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06"/>
  <workbookPr/>
  <mc:AlternateContent xmlns:mc="http://schemas.openxmlformats.org/markup-compatibility/2006">
    <mc:Choice Requires="x15">
      <x15ac:absPath xmlns:x15ac="http://schemas.microsoft.com/office/spreadsheetml/2010/11/ac" url="E:\Validacions\Portal Transparència\"/>
    </mc:Choice>
  </mc:AlternateContent>
  <xr:revisionPtr revIDLastSave="0" documentId="13_ncr:1_{5A4DDBF5-7E58-4A52-A5A5-DD834780F1E0}" xr6:coauthVersionLast="36" xr6:coauthVersionMax="36" xr10:uidLastSave="{00000000-0000-0000-0000-000000000000}"/>
  <bookViews>
    <workbookView xWindow="0" yWindow="0" windowWidth="23040" windowHeight="9405" xr2:uid="{00000000-000D-0000-FFFF-FFFF00000000}"/>
  </bookViews>
  <sheets>
    <sheet name="Mensuals" sheetId="3" r:id="rId1"/>
    <sheet name="Feiners" sheetId="4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kk2" hidden="1">{#N/A,#N/A,FALSE,"ORDRE"}</definedName>
    <definedName name="_qq2" hidden="1">{#N/A,#N/A,FALSE,"ORDRE"}</definedName>
    <definedName name="ANY_ATM">'[1]Dades d''entrada'!$E$5</definedName>
    <definedName name="Consulta_desde_SDM" hidden="1">'[2]Bescanvis Titol'!#REF!</definedName>
    <definedName name="HistActRealDissabtes">#REF!</definedName>
    <definedName name="HistActRealFeiner">#REF!</definedName>
    <definedName name="HistActRealFestius">#REF!</definedName>
    <definedName name="HistActRealODis">#REF!</definedName>
    <definedName name="HistActRealOFes">#REF!</definedName>
    <definedName name="HistActRealOLab">#REF!</definedName>
    <definedName name="HISTÒRIC_ANTERIOR_DISSABTES">'[3]Línies-Dissabtes-Hist. anterior'!$BZ$6:$CC$116</definedName>
    <definedName name="HISTÒRIC_ANTERIOR_FEINERS">'[3]Línies-Feiners-Hist. anterior'!$BZ$6:$CC$116</definedName>
    <definedName name="HISTÒRIC_ANTERIOR_FESTIUS">'[3]Línies-Festius-Hist. anterior'!$BZ$6:$CC$116</definedName>
    <definedName name="HISTÒRIC_ANTERIOR_MENSUAL">'[3]Línies-Mensual-Hist. Anterior'!$AQ$6:$AT$116</definedName>
    <definedName name="kk" hidden="1">{#N/A,#N/A,FALSE,"ORDRE"}</definedName>
    <definedName name="kk_1" hidden="1">{#N/A,#N/A,FALSE,"ORDRE"}</definedName>
    <definedName name="MENSTIPDIA_X_HISTORIC">'[3]HISTÒRIC TOTAL X TIPUS DIA'!$D$18:$F$18</definedName>
    <definedName name="MES_ACTUAL_AA_CON_HUELGAS">'[3]Xarxa-Viatgers-Tipus de dia'!$Z$7</definedName>
    <definedName name="MES_ACTUAL_CON_HUELGAS">[3]HOMOGENEÏTZACIONS!$AF$77</definedName>
    <definedName name="NUM_INFORME">[3]DADES!$C$10</definedName>
    <definedName name="PARAM_LINIES">[3]Linies!$B$15:$I$168</definedName>
    <definedName name="PASS2_D_DISSABTE">#REF!</definedName>
    <definedName name="PASS2_D_FEINER">#REF!</definedName>
    <definedName name="PASS2_D_FESTIU">#REF!</definedName>
    <definedName name="PASS2_O_DISSABTE">#REF!</definedName>
    <definedName name="PASS2_O_FEINER">#REF!</definedName>
    <definedName name="PASS2_O_FESTIU">#REF!</definedName>
    <definedName name="PASS2ESP_COP">#REF!</definedName>
    <definedName name="PASSATGE_O_RESUM">#REF!</definedName>
    <definedName name="precissio">[4]DADES!$C$13</definedName>
    <definedName name="qq" hidden="1">{#N/A,#N/A,FALSE,"ORDRE"}</definedName>
    <definedName name="qq_1" hidden="1">{#N/A,#N/A,FALSE,"ORDRE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331101</definedName>
    <definedName name="TAULA_DISSABTES">'[3]Línies-Dissabtes'!$B$8:$W$117</definedName>
    <definedName name="TAULA_FEINERS">'[3]Línies-Feiners'!$B$8:$W$117</definedName>
    <definedName name="TAULA_FESTIUS">'[3]Línies-Festius'!$B$8:$W$117</definedName>
    <definedName name="TAULA_MENSUAL">'[3]Línies-Mensual'!$B$8:$R$117</definedName>
    <definedName name="TEXTE_ANYMES_EDICIÓ">[3]DADES!$C$9</definedName>
    <definedName name="TEXTE_MES_ANY_ACTUAL">[3]DADES!$C$17</definedName>
    <definedName name="TEXTE_MES_ANY_ANTERIOR">[3]DADES!$D$17</definedName>
    <definedName name="TEXTO_BUSCADO">'[5]Llistat d''esdeveniments'!$E$5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wrn.prueba22" hidden="1">{#N/A,#N/A,FALSE,"ORDRE"}</definedName>
    <definedName name="wrn.prueba3" hidden="1">{#N/A,#N/A,FALSE,"ORDRE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11" uniqueCount="205">
  <si>
    <t>VIATGERS REALS LÍNIA 1 (MENSUAL)</t>
  </si>
  <si>
    <t>LÍNIA  1</t>
  </si>
  <si>
    <t>GENER</t>
  </si>
  <si>
    <t>FEBRER</t>
  </si>
  <si>
    <t>MARÇ</t>
  </si>
  <si>
    <t>ABRIL</t>
  </si>
  <si>
    <t>MAIG</t>
  </si>
  <si>
    <t>JUNY</t>
  </si>
  <si>
    <t>JULIOL</t>
  </si>
  <si>
    <t>AGOST</t>
  </si>
  <si>
    <t>SETEMBRE</t>
  </si>
  <si>
    <t>OCTUBRE</t>
  </si>
  <si>
    <t>NOVEMBRE</t>
  </si>
  <si>
    <t>DESEMBRE</t>
  </si>
  <si>
    <t>ACUMULAT</t>
  </si>
  <si>
    <t>HOSPITAL DE BELLVITGE</t>
  </si>
  <si>
    <t>BELLVITGE</t>
  </si>
  <si>
    <t>AV. CARRILET</t>
  </si>
  <si>
    <t>R.J.OLIVERAS</t>
  </si>
  <si>
    <t>CAN SERRA</t>
  </si>
  <si>
    <t>FLORIDA</t>
  </si>
  <si>
    <t>TORRASSA</t>
  </si>
  <si>
    <t>STA. EULÀLIA</t>
  </si>
  <si>
    <t>MERCAT NOU</t>
  </si>
  <si>
    <t>PL. DE SANTS</t>
  </si>
  <si>
    <t>HOSTAFRANCS</t>
  </si>
  <si>
    <t>ESPANYA</t>
  </si>
  <si>
    <t>ROCAFORT</t>
  </si>
  <si>
    <t>URGELL</t>
  </si>
  <si>
    <t>UNIVERSITAT</t>
  </si>
  <si>
    <t>CATALUNYA</t>
  </si>
  <si>
    <t>URQUINAONA</t>
  </si>
  <si>
    <t>ARC DEL TRIOMF</t>
  </si>
  <si>
    <t>MARINA</t>
  </si>
  <si>
    <t>GLÒRIES</t>
  </si>
  <si>
    <t>CLOT</t>
  </si>
  <si>
    <t>NAVAS</t>
  </si>
  <si>
    <t>SAGRERA</t>
  </si>
  <si>
    <t>FABRA I PUIG</t>
  </si>
  <si>
    <t>ST. ANDREU</t>
  </si>
  <si>
    <t>TORRAS I BAGES</t>
  </si>
  <si>
    <t>TRINITAT VELLA</t>
  </si>
  <si>
    <t>BARÓ DE VIVER</t>
  </si>
  <si>
    <t>STA. COLOMA</t>
  </si>
  <si>
    <t>FONDO</t>
  </si>
  <si>
    <t>TOTAL</t>
  </si>
  <si>
    <t>VIATGERS REALS LÍNIA 2 (MENSUAL)</t>
  </si>
  <si>
    <t>LÍNIA  2</t>
  </si>
  <si>
    <t>PARAL.LEL</t>
  </si>
  <si>
    <t>SANT ANTONI</t>
  </si>
  <si>
    <t>PG. DE GRÀCIA</t>
  </si>
  <si>
    <t>TETUAN</t>
  </si>
  <si>
    <t>MONUMENTAL</t>
  </si>
  <si>
    <t>SGDA. FAMÍLIA</t>
  </si>
  <si>
    <t>ENCANTS</t>
  </si>
  <si>
    <t>BAC DE RODA</t>
  </si>
  <si>
    <t>SANT MARTÍ</t>
  </si>
  <si>
    <t>LA PAU</t>
  </si>
  <si>
    <t>VERNEDA</t>
  </si>
  <si>
    <t>ARTIGUES | S. ADRIÀ</t>
  </si>
  <si>
    <t>SANT ROC</t>
  </si>
  <si>
    <t>GORG</t>
  </si>
  <si>
    <t>PEP VENTURA</t>
  </si>
  <si>
    <t>BADALONA | POMPEU FABRA</t>
  </si>
  <si>
    <t>VIATGERS REALS LÍNIA 3 (MENSUAL)</t>
  </si>
  <si>
    <t>LÍNIA  3</t>
  </si>
  <si>
    <t>Z.UNIVERSITÀRIA</t>
  </si>
  <si>
    <t>PALAU REIAL</t>
  </si>
  <si>
    <t>MARIA CRISTINA</t>
  </si>
  <si>
    <t>LES CORTS</t>
  </si>
  <si>
    <t>PL. DEL CENTRE</t>
  </si>
  <si>
    <t>SANTS ESTACIÓ</t>
  </si>
  <si>
    <t>TARRAGONA</t>
  </si>
  <si>
    <t>POBLE SEC</t>
  </si>
  <si>
    <t>DRASSANES</t>
  </si>
  <si>
    <t>LICEU</t>
  </si>
  <si>
    <t>P. DE GRÀCIA</t>
  </si>
  <si>
    <t>DIAGONAL</t>
  </si>
  <si>
    <t>FONTANA</t>
  </si>
  <si>
    <t>LESSEPS</t>
  </si>
  <si>
    <t>VALLCARCA</t>
  </si>
  <si>
    <t>PENITENTS</t>
  </si>
  <si>
    <t>VALL D´HEBRON</t>
  </si>
  <si>
    <t>MONTBAU</t>
  </si>
  <si>
    <t>MUNDET</t>
  </si>
  <si>
    <t>VALLDAURA</t>
  </si>
  <si>
    <t>CANYELLES</t>
  </si>
  <si>
    <t>ROQUETES</t>
  </si>
  <si>
    <t>TRINITAT NOVA</t>
  </si>
  <si>
    <t>VIATGERS REALS LÍNIA 4 (MENSUAL)</t>
  </si>
  <si>
    <t>LÍNIA  4</t>
  </si>
  <si>
    <t>BESÒS</t>
  </si>
  <si>
    <t>BESÒS MAR</t>
  </si>
  <si>
    <t>MARESME - FÒRUM</t>
  </si>
  <si>
    <t>SELVA DE MAR</t>
  </si>
  <si>
    <t>POBLENOU</t>
  </si>
  <si>
    <t>LLACUNA</t>
  </si>
  <si>
    <t>BOGATELL</t>
  </si>
  <si>
    <t>CIUTADELLA</t>
  </si>
  <si>
    <t>BARCELONETA</t>
  </si>
  <si>
    <t>JAUME I</t>
  </si>
  <si>
    <t>GIRONA</t>
  </si>
  <si>
    <t>VERDAGUER</t>
  </si>
  <si>
    <t>JOANIC</t>
  </si>
  <si>
    <t>ALFONS X</t>
  </si>
  <si>
    <t>GUINARDÓ</t>
  </si>
  <si>
    <t>MARAGALL</t>
  </si>
  <si>
    <t>LLUCMAJOR</t>
  </si>
  <si>
    <t>VIA JÚLIA</t>
  </si>
  <si>
    <t>VIATGERS REALS LÍNIA 5 (MENSUAL)</t>
  </si>
  <si>
    <t>LÍNIA  5</t>
  </si>
  <si>
    <t>CORNELLÀ CENTRE</t>
  </si>
  <si>
    <t>GAVARRA</t>
  </si>
  <si>
    <t>ST. ILDEFONS</t>
  </si>
  <si>
    <t>CAN BOIXERES</t>
  </si>
  <si>
    <t>CAN VIDALET</t>
  </si>
  <si>
    <t>PUBILLA CASAS</t>
  </si>
  <si>
    <t>ERNEST LLUCH</t>
  </si>
  <si>
    <t>COLLBLANC</t>
  </si>
  <si>
    <t>BADAL</t>
  </si>
  <si>
    <t>ENTENÇA</t>
  </si>
  <si>
    <t>H. CLÍNIC</t>
  </si>
  <si>
    <t>H. DE ST. PAU</t>
  </si>
  <si>
    <t>CAMP DE L´ARPA</t>
  </si>
  <si>
    <t>CONGRÉS</t>
  </si>
  <si>
    <t>VIRREI AMAT</t>
  </si>
  <si>
    <t>VILAPICINA</t>
  </si>
  <si>
    <t>HORTA</t>
  </si>
  <si>
    <t>EL CARMEL</t>
  </si>
  <si>
    <t>EL COLL | LA TEIXONERA</t>
  </si>
  <si>
    <t>VIATGERS REALS LÍNIA 9/10 NORD (MENSUAL)</t>
  </si>
  <si>
    <t>LÍNIA  9/10 NORD</t>
  </si>
  <si>
    <t>ONZE DE SETEMBRE</t>
  </si>
  <si>
    <t>BON PASTOR</t>
  </si>
  <si>
    <t>LLEFIÀ</t>
  </si>
  <si>
    <t>LA SALUT</t>
  </si>
  <si>
    <t>CAN PEIXAUET</t>
  </si>
  <si>
    <t>SANTA ROSA</t>
  </si>
  <si>
    <t>ESGLÉSIA MAJOR</t>
  </si>
  <si>
    <t>SINGUERLÍN</t>
  </si>
  <si>
    <t>CAN ZAM</t>
  </si>
  <si>
    <t>VIATGERS REALS LÍNIA 9/10 SUD (MENSUAL)</t>
  </si>
  <si>
    <t>LÍNIA  9/10 SUD</t>
  </si>
  <si>
    <t>AEROPORT T1</t>
  </si>
  <si>
    <t>AEROPORT T2</t>
  </si>
  <si>
    <t>MAS BLAU</t>
  </si>
  <si>
    <t>PARC NOU</t>
  </si>
  <si>
    <t>CÈNTRIC</t>
  </si>
  <si>
    <t>EL PRAT ESTACIÓ</t>
  </si>
  <si>
    <t>LES MORERES</t>
  </si>
  <si>
    <t>MERCABARNA</t>
  </si>
  <si>
    <t>PARC LOGÍSTIC</t>
  </si>
  <si>
    <t>FIRA</t>
  </si>
  <si>
    <t>EUROPA - FIRA</t>
  </si>
  <si>
    <t>CAN TRIES - GORNAL</t>
  </si>
  <si>
    <t>ZONA UNIVERSITÀRIA</t>
  </si>
  <si>
    <t>ZAL - RIU VELL</t>
  </si>
  <si>
    <t>ECOPARC</t>
  </si>
  <si>
    <t>P. COMERCIAL - LA FACTORIA</t>
  </si>
  <si>
    <t>ZONA FRANCA</t>
  </si>
  <si>
    <t>FOC</t>
  </si>
  <si>
    <t>FONERIA</t>
  </si>
  <si>
    <t>CIUTAT DE LA JUSTÍCIA</t>
  </si>
  <si>
    <t>PROVENÇANA</t>
  </si>
  <si>
    <t>VIATGERS REALS LÍNIA 11 (MENSUAL)</t>
  </si>
  <si>
    <t>LÍNIA  11</t>
  </si>
  <si>
    <t>CASA DE L'AIGUA</t>
  </si>
  <si>
    <t>TORRE BARÓ|VALLBONA</t>
  </si>
  <si>
    <t>CIUTAT MERIDIANA</t>
  </si>
  <si>
    <t>CAN CUIÀS</t>
  </si>
  <si>
    <t>VIATGERS REALS FUNICULAR (MENSUAL)</t>
  </si>
  <si>
    <t>FUNICULAR</t>
  </si>
  <si>
    <t>Funicular - Paral·lel</t>
  </si>
  <si>
    <t>Funicular - Miramar</t>
  </si>
  <si>
    <t>RBLA. JUST OLIVERAS</t>
  </si>
  <si>
    <t>SANTA EULÀLIA</t>
  </si>
  <si>
    <t>PLAÇA DE SANTS</t>
  </si>
  <si>
    <t>ARC DE TRIOMF</t>
  </si>
  <si>
    <t>SANT ANDREU</t>
  </si>
  <si>
    <t>SANTA COLOMA</t>
  </si>
  <si>
    <t>PARAL·LEL</t>
  </si>
  <si>
    <t>PASSEIG DE GRÀCIA</t>
  </si>
  <si>
    <t>SAGRADA FAMÍLIA</t>
  </si>
  <si>
    <t>ARTIGUES - SANT ADRIÀ</t>
  </si>
  <si>
    <t>PLAÇA DEL CENTRE</t>
  </si>
  <si>
    <t>VALL D'HEBRON</t>
  </si>
  <si>
    <t>EL MARESME - FÒRUM</t>
  </si>
  <si>
    <t>SANT ILDEFONS</t>
  </si>
  <si>
    <t>PUBILLA CASES</t>
  </si>
  <si>
    <t>HOSPITAL CLÍNIC</t>
  </si>
  <si>
    <t>HOSPITAL DE SANT PAU</t>
  </si>
  <si>
    <t>CAMP DE L'ARPA</t>
  </si>
  <si>
    <t>TORRE BARÓ - VALLBONA</t>
  </si>
  <si>
    <t>PARC DE MONTJUÏC</t>
  </si>
  <si>
    <t>v/d aquí</t>
  </si>
  <si>
    <t>EVOLUCIÓ  DE  VIATGERS/DIA  A  LA LÍNIA  2  EN   FEINERS</t>
  </si>
  <si>
    <t>EVOLUCIÓ  DE  VIATGERS/DIA  A  LA LÍNIA  3  EN   FEINERS</t>
  </si>
  <si>
    <t>EVOLUCIÓ  DE  VIATGERS/DIA  A  LA LÍNIA  4  EN   FEINERS</t>
  </si>
  <si>
    <t>EVOLUCIÓ  DE  VIATGERS/DIA  A  LA LÍNIA  5  EN   FEINERS</t>
  </si>
  <si>
    <t>EVOLUCIÓ  DE  VIATGERS/DIA  A  LA LÍNIA  9/10 NORD  EN   FEINERS</t>
  </si>
  <si>
    <t>EVOLUCIÓ  DE  VIATGERS/DIA  A  LA LÍNIA  9/10 SUD  EN   FEINERS</t>
  </si>
  <si>
    <t>EVOLUCIÓ  DE  VIATGERS/DIA  A  LA LÍNIA  11  EN   FEINERS</t>
  </si>
  <si>
    <t>EVOLUCIÓ DE VIATGERS/DIA AL FUNICULAR EN FEINERS</t>
  </si>
  <si>
    <t>TOTAL LÍNIES</t>
  </si>
  <si>
    <t xml:space="preserve">EVOLUCIÓ  DE  VIATGERS/DIA  A  LA LÍNIA  1  EN   FEINER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00"/>
    <numFmt numFmtId="165" formatCode="0.00000000000000"/>
    <numFmt numFmtId="166" formatCode="#,##0.000000000000000000"/>
  </numFmts>
  <fonts count="13" x14ac:knownFonts="1">
    <font>
      <sz val="10"/>
      <name val="Arial"/>
      <family val="2"/>
    </font>
    <font>
      <sz val="8"/>
      <color theme="0"/>
      <name val="Comic Sans MS"/>
      <family val="4"/>
    </font>
    <font>
      <sz val="10"/>
      <name val="Arial"/>
      <family val="2"/>
    </font>
    <font>
      <b/>
      <sz val="14"/>
      <name val="Verdana"/>
      <family val="2"/>
    </font>
    <font>
      <b/>
      <sz val="12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sz val="7"/>
      <name val="Verdana"/>
      <family val="2"/>
    </font>
    <font>
      <sz val="9"/>
      <name val="Arial"/>
      <family val="2"/>
    </font>
    <font>
      <b/>
      <sz val="9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51"/>
      </patternFill>
    </fill>
  </fills>
  <borders count="39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3" fontId="1" fillId="2" borderId="0" applyNumberFormat="0" applyAlignment="0" applyProtection="0">
      <alignment horizontal="left"/>
    </xf>
  </cellStyleXfs>
  <cellXfs count="103">
    <xf numFmtId="0" fontId="0" fillId="0" borderId="0" xfId="0"/>
    <xf numFmtId="0" fontId="1" fillId="0" borderId="0" xfId="1" applyNumberFormat="1" applyFill="1" applyAlignment="1"/>
    <xf numFmtId="1" fontId="5" fillId="0" borderId="0" xfId="0" applyNumberFormat="1" applyFont="1"/>
    <xf numFmtId="0" fontId="3" fillId="0" borderId="0" xfId="0" applyFont="1" applyAlignment="1">
      <alignment horizontal="centerContinuous" vertical="center"/>
    </xf>
    <xf numFmtId="0" fontId="4" fillId="0" borderId="0" xfId="0" applyFont="1" applyAlignment="1">
      <alignment horizontal="centerContinuous"/>
    </xf>
    <xf numFmtId="0" fontId="7" fillId="0" borderId="0" xfId="0" applyFont="1"/>
    <xf numFmtId="0" fontId="5" fillId="0" borderId="0" xfId="0" applyFont="1"/>
    <xf numFmtId="1" fontId="8" fillId="3" borderId="3" xfId="0" applyNumberFormat="1" applyFont="1" applyFill="1" applyBorder="1" applyAlignment="1">
      <alignment horizontal="centerContinuous"/>
    </xf>
    <xf numFmtId="1" fontId="8" fillId="3" borderId="4" xfId="0" applyNumberFormat="1" applyFont="1" applyFill="1" applyBorder="1" applyAlignment="1">
      <alignment horizontal="centerContinuous"/>
    </xf>
    <xf numFmtId="1" fontId="9" fillId="3" borderId="5" xfId="0" applyNumberFormat="1" applyFont="1" applyFill="1" applyBorder="1" applyProtection="1">
      <protection locked="0"/>
    </xf>
    <xf numFmtId="1" fontId="9" fillId="3" borderId="6" xfId="0" applyNumberFormat="1" applyFont="1" applyFill="1" applyBorder="1" applyProtection="1">
      <protection locked="0"/>
    </xf>
    <xf numFmtId="1" fontId="9" fillId="3" borderId="7" xfId="0" applyNumberFormat="1" applyFont="1" applyFill="1" applyBorder="1" applyProtection="1">
      <protection locked="0"/>
    </xf>
    <xf numFmtId="1" fontId="9" fillId="3" borderId="5" xfId="0" applyNumberFormat="1" applyFont="1" applyFill="1" applyBorder="1"/>
    <xf numFmtId="1" fontId="9" fillId="3" borderId="6" xfId="0" applyNumberFormat="1" applyFont="1" applyFill="1" applyBorder="1"/>
    <xf numFmtId="1" fontId="9" fillId="3" borderId="7" xfId="0" applyNumberFormat="1" applyFont="1" applyFill="1" applyBorder="1"/>
    <xf numFmtId="1" fontId="8" fillId="3" borderId="1" xfId="0" applyNumberFormat="1" applyFont="1" applyFill="1" applyBorder="1" applyAlignment="1">
      <alignment horizontal="centerContinuous"/>
    </xf>
    <xf numFmtId="1" fontId="8" fillId="3" borderId="2" xfId="0" applyNumberFormat="1" applyFont="1" applyFill="1" applyBorder="1" applyAlignment="1">
      <alignment horizontal="centerContinuous"/>
    </xf>
    <xf numFmtId="1" fontId="8" fillId="3" borderId="8" xfId="0" applyNumberFormat="1" applyFont="1" applyFill="1" applyBorder="1" applyAlignment="1" applyProtection="1">
      <alignment horizontal="center"/>
      <protection locked="0"/>
    </xf>
    <xf numFmtId="1" fontId="8" fillId="3" borderId="9" xfId="0" applyNumberFormat="1" applyFont="1" applyFill="1" applyBorder="1" applyAlignment="1" applyProtection="1">
      <alignment horizontal="center"/>
      <protection locked="0"/>
    </xf>
    <xf numFmtId="1" fontId="8" fillId="3" borderId="10" xfId="0" applyNumberFormat="1" applyFont="1" applyFill="1" applyBorder="1" applyAlignment="1" applyProtection="1">
      <alignment horizontal="center"/>
      <protection locked="0"/>
    </xf>
    <xf numFmtId="1" fontId="8" fillId="3" borderId="8" xfId="0" applyNumberFormat="1" applyFont="1" applyFill="1" applyBorder="1" applyAlignment="1">
      <alignment horizontal="center"/>
    </xf>
    <xf numFmtId="1" fontId="8" fillId="3" borderId="9" xfId="0" applyNumberFormat="1" applyFont="1" applyFill="1" applyBorder="1" applyAlignment="1">
      <alignment horizontal="center"/>
    </xf>
    <xf numFmtId="1" fontId="8" fillId="3" borderId="10" xfId="0" applyNumberFormat="1" applyFont="1" applyFill="1" applyBorder="1" applyAlignment="1">
      <alignment horizontal="center"/>
    </xf>
    <xf numFmtId="1" fontId="8" fillId="3" borderId="11" xfId="0" applyNumberFormat="1" applyFont="1" applyFill="1" applyBorder="1" applyAlignment="1">
      <alignment horizontal="centerContinuous"/>
    </xf>
    <xf numFmtId="1" fontId="8" fillId="3" borderId="12" xfId="0" applyNumberFormat="1" applyFont="1" applyFill="1" applyBorder="1" applyAlignment="1">
      <alignment horizontal="centerContinuous"/>
    </xf>
    <xf numFmtId="1" fontId="10" fillId="3" borderId="13" xfId="0" applyNumberFormat="1" applyFont="1" applyFill="1" applyBorder="1" applyAlignment="1" applyProtection="1">
      <alignment horizontal="center"/>
      <protection locked="0"/>
    </xf>
    <xf numFmtId="1" fontId="10" fillId="3" borderId="14" xfId="0" applyNumberFormat="1" applyFont="1" applyFill="1" applyBorder="1" applyAlignment="1" applyProtection="1">
      <alignment horizontal="center"/>
      <protection locked="0"/>
    </xf>
    <xf numFmtId="1" fontId="10" fillId="3" borderId="15" xfId="0" applyNumberFormat="1" applyFont="1" applyFill="1" applyBorder="1" applyAlignment="1" applyProtection="1">
      <alignment horizontal="center"/>
      <protection locked="0"/>
    </xf>
    <xf numFmtId="1" fontId="10" fillId="3" borderId="13" xfId="0" applyNumberFormat="1" applyFont="1" applyFill="1" applyBorder="1" applyAlignment="1">
      <alignment horizontal="center"/>
    </xf>
    <xf numFmtId="1" fontId="10" fillId="3" borderId="14" xfId="0" applyNumberFormat="1" applyFont="1" applyFill="1" applyBorder="1" applyAlignment="1">
      <alignment horizontal="center"/>
    </xf>
    <xf numFmtId="1" fontId="10" fillId="3" borderId="15" xfId="0" applyNumberFormat="1" applyFont="1" applyFill="1" applyBorder="1" applyAlignment="1">
      <alignment horizontal="center"/>
    </xf>
    <xf numFmtId="1" fontId="7" fillId="0" borderId="17" xfId="0" applyNumberFormat="1" applyFont="1" applyBorder="1" applyAlignment="1">
      <alignment horizontal="center"/>
    </xf>
    <xf numFmtId="1" fontId="7" fillId="0" borderId="18" xfId="0" applyNumberFormat="1" applyFont="1" applyBorder="1"/>
    <xf numFmtId="3" fontId="5" fillId="0" borderId="17" xfId="0" applyNumberFormat="1" applyFont="1" applyBorder="1"/>
    <xf numFmtId="3" fontId="5" fillId="0" borderId="19" xfId="0" applyNumberFormat="1" applyFont="1" applyBorder="1"/>
    <xf numFmtId="3" fontId="5" fillId="0" borderId="20" xfId="0" applyNumberFormat="1" applyFont="1" applyBorder="1"/>
    <xf numFmtId="1" fontId="7" fillId="0" borderId="21" xfId="0" applyNumberFormat="1" applyFont="1" applyBorder="1" applyAlignment="1">
      <alignment horizontal="center"/>
    </xf>
    <xf numFmtId="1" fontId="7" fillId="0" borderId="22" xfId="0" applyNumberFormat="1" applyFont="1" applyBorder="1"/>
    <xf numFmtId="3" fontId="5" fillId="0" borderId="21" xfId="0" applyNumberFormat="1" applyFont="1" applyBorder="1"/>
    <xf numFmtId="3" fontId="5" fillId="0" borderId="23" xfId="0" applyNumberFormat="1" applyFont="1" applyBorder="1"/>
    <xf numFmtId="3" fontId="5" fillId="0" borderId="24" xfId="0" applyNumberFormat="1" applyFont="1" applyBorder="1"/>
    <xf numFmtId="1" fontId="7" fillId="0" borderId="25" xfId="0" applyNumberFormat="1" applyFont="1" applyBorder="1" applyAlignment="1">
      <alignment horizontal="center"/>
    </xf>
    <xf numFmtId="1" fontId="7" fillId="0" borderId="26" xfId="0" applyNumberFormat="1" applyFont="1" applyBorder="1"/>
    <xf numFmtId="3" fontId="5" fillId="0" borderId="27" xfId="0" applyNumberFormat="1" applyFont="1" applyBorder="1"/>
    <xf numFmtId="3" fontId="5" fillId="0" borderId="28" xfId="0" applyNumberFormat="1" applyFont="1" applyBorder="1"/>
    <xf numFmtId="3" fontId="5" fillId="0" borderId="29" xfId="0" applyNumberFormat="1" applyFont="1" applyBorder="1"/>
    <xf numFmtId="1" fontId="7" fillId="3" borderId="30" xfId="0" applyNumberFormat="1" applyFont="1" applyFill="1" applyBorder="1" applyAlignment="1">
      <alignment horizontal="centerContinuous"/>
    </xf>
    <xf numFmtId="1" fontId="7" fillId="3" borderId="31" xfId="0" applyNumberFormat="1" applyFont="1" applyFill="1" applyBorder="1" applyAlignment="1">
      <alignment horizontal="centerContinuous"/>
    </xf>
    <xf numFmtId="3" fontId="5" fillId="3" borderId="32" xfId="0" applyNumberFormat="1" applyFont="1" applyFill="1" applyBorder="1"/>
    <xf numFmtId="3" fontId="5" fillId="3" borderId="33" xfId="0" applyNumberFormat="1" applyFont="1" applyFill="1" applyBorder="1"/>
    <xf numFmtId="3" fontId="5" fillId="3" borderId="34" xfId="0" applyNumberFormat="1" applyFont="1" applyFill="1" applyBorder="1"/>
    <xf numFmtId="1" fontId="0" fillId="0" borderId="0" xfId="0" applyNumberFormat="1"/>
    <xf numFmtId="1" fontId="7" fillId="0" borderId="21" xfId="0" applyNumberFormat="1" applyFont="1" applyBorder="1"/>
    <xf numFmtId="1" fontId="7" fillId="3" borderId="35" xfId="0" applyNumberFormat="1" applyFont="1" applyFill="1" applyBorder="1" applyAlignment="1">
      <alignment horizontal="centerContinuous"/>
    </xf>
    <xf numFmtId="3" fontId="5" fillId="0" borderId="0" xfId="0" applyNumberFormat="1" applyFont="1"/>
    <xf numFmtId="1" fontId="7" fillId="0" borderId="27" xfId="0" applyNumberFormat="1" applyFont="1" applyBorder="1"/>
    <xf numFmtId="1" fontId="7" fillId="0" borderId="36" xfId="0" applyNumberFormat="1" applyFont="1" applyBorder="1"/>
    <xf numFmtId="1" fontId="7" fillId="0" borderId="25" xfId="0" applyNumberFormat="1" applyFont="1" applyBorder="1"/>
    <xf numFmtId="1" fontId="7" fillId="0" borderId="37" xfId="0" applyNumberFormat="1" applyFont="1" applyBorder="1"/>
    <xf numFmtId="3" fontId="5" fillId="0" borderId="25" xfId="0" applyNumberFormat="1" applyFont="1" applyBorder="1"/>
    <xf numFmtId="3" fontId="5" fillId="0" borderId="38" xfId="0" applyNumberFormat="1" applyFont="1" applyBorder="1"/>
    <xf numFmtId="3" fontId="5" fillId="0" borderId="37" xfId="0" applyNumberFormat="1" applyFont="1" applyBorder="1"/>
    <xf numFmtId="1" fontId="7" fillId="0" borderId="0" xfId="0" applyNumberFormat="1" applyFont="1" applyAlignment="1">
      <alignment horizontal="centerContinuous"/>
    </xf>
    <xf numFmtId="1" fontId="1" fillId="0" borderId="0" xfId="1" applyNumberFormat="1" applyFill="1" applyAlignment="1"/>
    <xf numFmtId="1" fontId="4" fillId="0" borderId="0" xfId="0" applyNumberFormat="1" applyFont="1" applyAlignment="1">
      <alignment horizontal="centerContinuous"/>
    </xf>
    <xf numFmtId="1" fontId="11" fillId="0" borderId="17" xfId="0" applyNumberFormat="1" applyFont="1" applyBorder="1" applyAlignment="1">
      <alignment horizontal="center"/>
    </xf>
    <xf numFmtId="1" fontId="11" fillId="0" borderId="18" xfId="0" applyNumberFormat="1" applyFont="1" applyBorder="1"/>
    <xf numFmtId="3" fontId="2" fillId="0" borderId="17" xfId="0" applyNumberFormat="1" applyFont="1" applyBorder="1" applyProtection="1">
      <protection locked="0"/>
    </xf>
    <xf numFmtId="3" fontId="2" fillId="0" borderId="19" xfId="0" applyNumberFormat="1" applyFont="1" applyBorder="1" applyProtection="1">
      <protection locked="0"/>
    </xf>
    <xf numFmtId="3" fontId="2" fillId="0" borderId="20" xfId="0" applyNumberFormat="1" applyFont="1" applyBorder="1" applyProtection="1">
      <protection locked="0"/>
    </xf>
    <xf numFmtId="1" fontId="11" fillId="0" borderId="21" xfId="0" applyNumberFormat="1" applyFont="1" applyBorder="1" applyAlignment="1">
      <alignment horizontal="center"/>
    </xf>
    <xf numFmtId="1" fontId="11" fillId="0" borderId="22" xfId="0" applyNumberFormat="1" applyFont="1" applyBorder="1"/>
    <xf numFmtId="3" fontId="2" fillId="0" borderId="21" xfId="0" applyNumberFormat="1" applyFont="1" applyBorder="1" applyProtection="1">
      <protection locked="0"/>
    </xf>
    <xf numFmtId="3" fontId="2" fillId="0" borderId="23" xfId="0" applyNumberFormat="1" applyFont="1" applyBorder="1" applyProtection="1">
      <protection locked="0"/>
    </xf>
    <xf numFmtId="3" fontId="2" fillId="0" borderId="24" xfId="0" applyNumberFormat="1" applyFont="1" applyBorder="1" applyProtection="1">
      <protection locked="0"/>
    </xf>
    <xf numFmtId="1" fontId="11" fillId="0" borderId="25" xfId="0" applyNumberFormat="1" applyFont="1" applyBorder="1" applyAlignment="1">
      <alignment horizontal="center"/>
    </xf>
    <xf numFmtId="1" fontId="11" fillId="0" borderId="26" xfId="0" applyNumberFormat="1" applyFont="1" applyBorder="1"/>
    <xf numFmtId="3" fontId="2" fillId="0" borderId="27" xfId="0" applyNumberFormat="1" applyFont="1" applyBorder="1" applyProtection="1">
      <protection locked="0"/>
    </xf>
    <xf numFmtId="3" fontId="2" fillId="0" borderId="28" xfId="0" applyNumberFormat="1" applyFont="1" applyBorder="1" applyProtection="1">
      <protection locked="0"/>
    </xf>
    <xf numFmtId="3" fontId="2" fillId="0" borderId="29" xfId="0" applyNumberFormat="1" applyFont="1" applyBorder="1" applyProtection="1">
      <protection locked="0"/>
    </xf>
    <xf numFmtId="1" fontId="8" fillId="4" borderId="30" xfId="0" applyNumberFormat="1" applyFont="1" applyFill="1" applyBorder="1" applyAlignment="1">
      <alignment horizontal="centerContinuous"/>
    </xf>
    <xf numFmtId="1" fontId="8" fillId="4" borderId="35" xfId="0" applyNumberFormat="1" applyFont="1" applyFill="1" applyBorder="1" applyAlignment="1">
      <alignment horizontal="centerContinuous"/>
    </xf>
    <xf numFmtId="3" fontId="6" fillId="4" borderId="32" xfId="0" applyNumberFormat="1" applyFont="1" applyFill="1" applyBorder="1" applyProtection="1">
      <protection locked="0"/>
    </xf>
    <xf numFmtId="3" fontId="6" fillId="4" borderId="33" xfId="0" applyNumberFormat="1" applyFont="1" applyFill="1" applyBorder="1" applyProtection="1">
      <protection locked="0"/>
    </xf>
    <xf numFmtId="3" fontId="6" fillId="4" borderId="34" xfId="0" applyNumberFormat="1" applyFont="1" applyFill="1" applyBorder="1" applyProtection="1">
      <protection locked="0"/>
    </xf>
    <xf numFmtId="1" fontId="0" fillId="0" borderId="0" xfId="0" applyNumberFormat="1" applyProtection="1">
      <protection locked="0"/>
    </xf>
    <xf numFmtId="1" fontId="5" fillId="0" borderId="0" xfId="0" applyNumberFormat="1" applyFont="1" applyProtection="1">
      <protection locked="0"/>
    </xf>
    <xf numFmtId="3" fontId="5" fillId="0" borderId="0" xfId="0" applyNumberFormat="1" applyFont="1" applyProtection="1">
      <protection locked="0"/>
    </xf>
    <xf numFmtId="1" fontId="4" fillId="0" borderId="0" xfId="0" applyNumberFormat="1" applyFont="1" applyAlignment="1" applyProtection="1">
      <alignment horizontal="centerContinuous"/>
      <protection locked="0"/>
    </xf>
    <xf numFmtId="1" fontId="5" fillId="0" borderId="22" xfId="0" applyNumberFormat="1" applyFont="1" applyBorder="1"/>
    <xf numFmtId="1" fontId="12" fillId="4" borderId="30" xfId="0" applyNumberFormat="1" applyFont="1" applyFill="1" applyBorder="1" applyAlignment="1">
      <alignment horizontal="centerContinuous"/>
    </xf>
    <xf numFmtId="1" fontId="12" fillId="4" borderId="35" xfId="0" applyNumberFormat="1" applyFont="1" applyFill="1" applyBorder="1" applyAlignment="1">
      <alignment horizontal="centerContinuous"/>
    </xf>
    <xf numFmtId="0" fontId="5" fillId="0" borderId="0" xfId="0" applyFont="1" applyProtection="1">
      <protection locked="0"/>
    </xf>
    <xf numFmtId="1" fontId="7" fillId="0" borderId="0" xfId="0" applyNumberFormat="1" applyFont="1" applyProtection="1">
      <protection locked="0"/>
    </xf>
    <xf numFmtId="1" fontId="11" fillId="0" borderId="0" xfId="0" applyNumberFormat="1" applyFont="1"/>
    <xf numFmtId="3" fontId="2" fillId="0" borderId="0" xfId="0" applyNumberFormat="1" applyFont="1" applyProtection="1">
      <protection locked="0"/>
    </xf>
    <xf numFmtId="164" fontId="5" fillId="0" borderId="0" xfId="0" applyNumberFormat="1" applyFont="1" applyProtection="1">
      <protection locked="0"/>
    </xf>
    <xf numFmtId="165" fontId="0" fillId="0" borderId="0" xfId="0" applyNumberFormat="1" applyProtection="1">
      <protection locked="0"/>
    </xf>
    <xf numFmtId="0" fontId="1" fillId="0" borderId="0" xfId="1" applyNumberFormat="1" applyFill="1" applyBorder="1" applyAlignment="1"/>
    <xf numFmtId="3" fontId="1" fillId="0" borderId="0" xfId="1" applyNumberFormat="1" applyFill="1" applyBorder="1" applyAlignment="1"/>
    <xf numFmtId="0" fontId="1" fillId="0" borderId="0" xfId="1" applyNumberFormat="1" applyFill="1" applyBorder="1" applyAlignment="1">
      <alignment vertical="center"/>
    </xf>
    <xf numFmtId="166" fontId="0" fillId="0" borderId="0" xfId="0" applyNumberFormat="1"/>
    <xf numFmtId="1" fontId="12" fillId="4" borderId="16" xfId="0" applyNumberFormat="1" applyFont="1" applyFill="1" applyBorder="1" applyAlignment="1">
      <alignment horizontal="centerContinuous"/>
    </xf>
  </cellXfs>
  <cellStyles count="2">
    <cellStyle name="Normal" xfId="0" builtinId="0"/>
    <cellStyle name="REFERENCIAS" xfId="1" xr:uid="{00000000-0005-0000-0000-000001000000}"/>
  </cellStyles>
  <dxfs count="10"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lls%20Resum%20ATM\Gerencies%20y%20validacions%20METRO%20202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E$\Seguiment%20de%20la%20demanda%20de%20Metro\Generador\Dades%20SDM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%20de%20la%20demanda%20de%20Bus/Generador%202023-03/SDTB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7122\Desktop\Generador%20SDM%202023-09%20-%20Tancat\Generador%20SDM%202023-09%20-%20Tancat\EXCELS_exportados\SDM%202023-0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.sharepoint.com/sites/Planificacidelaxarxa/Documentos%20compartidos/Informaci&#243;%20Xarxa%20TMB/Esdeveniments/Esdevenime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es d'entrada"/>
      <sheetName val="Validacions"/>
      <sheetName val="Línies - Real"/>
      <sheetName val="Línies - Pressupost"/>
      <sheetName val="Línies - HOMOGENEÏTZADES"/>
    </sheetNames>
    <sheetDataSet>
      <sheetData sheetId="0">
        <row r="5">
          <cell r="E5">
            <v>2023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ó"/>
      <sheetName val="Noms normalitzats"/>
      <sheetName val="Laborables-TIT"/>
      <sheetName val="Dissabtes-TIT"/>
      <sheetName val="Festiu-TIT"/>
      <sheetName val="Validacions setmanals"/>
      <sheetName val="Validacions Estacio"/>
      <sheetName val="Validacions Titol"/>
      <sheetName val="Bescanvis Titol"/>
      <sheetName val="Validacions Estacio - 2"/>
      <sheetName val="TH Laborables"/>
      <sheetName val="TH Divendres"/>
      <sheetName val="TH Dissabtes"/>
      <sheetName val="TH Festius"/>
      <sheetName val="Frau Laborables"/>
      <sheetName val="Frau Divendres"/>
      <sheetName val="Frau Dissabtes"/>
      <sheetName val="Frau Festius"/>
      <sheetName val="Titols TMP"/>
      <sheetName val="HolaBCN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ADES"/>
      <sheetName val="Linies"/>
      <sheetName val="PARAM# Exportación"/>
      <sheetName val="IMP FEINER LINIA"/>
      <sheetName val="IMP DISSABTE LINIA"/>
      <sheetName val="IMP FESTIU LINIA"/>
      <sheetName val="IMP HOLABCN"/>
      <sheetName val="IMP TARIFA_MITJA"/>
      <sheetName val="IMP VALS_TITOLS_LINIA"/>
      <sheetName val="IMP BESCANVIS"/>
      <sheetName val="IMP VALS_MES_TITOL_ZONA"/>
      <sheetName val="IMP MENSUAL TITOLS"/>
      <sheetName val="IMP MENSUAL LINIA"/>
      <sheetName val="IMP SETMANAL"/>
      <sheetName val="IMP PERFIL"/>
      <sheetName val="IMP MENSUAL TIPUS DIA"/>
      <sheetName val="Portada"/>
      <sheetName val="Índex-Edició"/>
      <sheetName val="Índex-Resum"/>
      <sheetName val="Introducció"/>
      <sheetName val="Resum del mes"/>
      <sheetName val="Línies-Feiners"/>
      <sheetName val="Línies-Dissabtes"/>
      <sheetName val="Línies-Festius"/>
      <sheetName val="Línies-Mensual"/>
      <sheetName val="Ponent-Línies"/>
      <sheetName val="Horta-Línies"/>
      <sheetName val="Triangle-Línies"/>
      <sheetName val="Zona Franca-Línies"/>
      <sheetName val="Xarxa-Viatgers-Km-Hores"/>
      <sheetName val="Xarxa-Viatgers-Tipus de dia"/>
      <sheetName val="Xarxa-Indicadors"/>
      <sheetName val="SETMANAL - HISTÒRIC"/>
      <sheetName val="Xarxa-Setmanal"/>
      <sheetName val="Línies-Feiners-Històric actual"/>
      <sheetName val="Línies-Feiners-Hist. anterior"/>
      <sheetName val="Línies-Dissabtes-Hist. actual"/>
      <sheetName val="Línies-Dissabtes-Hist. anterior"/>
      <sheetName val="Línies-Festius-Històric actual"/>
      <sheetName val="Línies-Festius-Hist. anterior"/>
      <sheetName val="Línies-Mensual-Històric actual"/>
      <sheetName val="Línies-Mensual-Hist. Anterior"/>
      <sheetName val="HISTÒRIC TOTAL X TIPUS DIA"/>
      <sheetName val="EVO. MENSUAL ACTUAL"/>
      <sheetName val="EVO. MENSUAL ANTERIOR"/>
      <sheetName val="Línies-HolaBCN!"/>
      <sheetName val="Xarxa-Títols"/>
      <sheetName val="TITOLS.presentació"/>
      <sheetName val="Xarxa-Bescanvis"/>
      <sheetName val="TARIFPOND.càlcul"/>
      <sheetName val="Xarxa-Tarifa Mitjana"/>
      <sheetName val="TARIFMIT.presentació"/>
      <sheetName val="Línies-Títols"/>
      <sheetName val="Línies-Perfil horari"/>
      <sheetName val="PERFILS PRESENTACIÓ"/>
      <sheetName val="Línies-Gràfics-Comparativa"/>
      <sheetName val="ajuda"/>
      <sheetName val="HOMOGENEÏTZACIONS"/>
      <sheetName val="Xarxa-Validacions"/>
      <sheetName val="Operatives-Validacions"/>
      <sheetName val="Operatives-Pressupost"/>
      <sheetName val="Operatives-Homog."/>
      <sheetName val="classificació ABC"/>
      <sheetName val="Gradacions ABC"/>
      <sheetName val="Línies-Feiners-Evolució"/>
      <sheetName val="Línies-Dissabtes-Evolució"/>
      <sheetName val="Línies-Festius-Evolució"/>
      <sheetName val="Control de gestió - Títols"/>
      <sheetName val="Guanyen-Perden"/>
      <sheetName val="AJUDA (Word i Eis)"/>
      <sheetName val="Fets destacats"/>
      <sheetName val="ORDRE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 - Edició"/>
      <sheetName val="Resum (1)"/>
      <sheetName val="Resum (2)"/>
      <sheetName val="Validacions"/>
      <sheetName val="Gerències - Real"/>
      <sheetName val="Gerències - Pressupost"/>
      <sheetName val="Gerències - Homogeneïtzades"/>
      <sheetName val="Passatge Mensual - Evolució"/>
      <sheetName val="Mensual per estació"/>
      <sheetName val="Mensual per estació - TOP3"/>
      <sheetName val="Feiners per estació - TOP3"/>
      <sheetName val="Dissabtes per estació - TOP3"/>
      <sheetName val="Festius per estació - TOP3"/>
      <sheetName val="Passatge diari"/>
      <sheetName val="Passatge diari - Evolució"/>
      <sheetName val="Evolució"/>
      <sheetName val="Perfil horari"/>
      <sheetName val="Setmanal"/>
      <sheetName val="Títols"/>
      <sheetName val="Bescanvis"/>
      <sheetName val="HolaBCN!"/>
      <sheetName val="Estació i títols"/>
      <sheetName val="Tarifa mitjana"/>
      <sheetName val="Frau"/>
      <sheetName val="Fets destacats"/>
      <sheetName val="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3">
          <cell r="C13">
            <v>1.0000000000000001E-5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istat d'esdeveniments"/>
      <sheetName val="Extracte pels seguiments"/>
      <sheetName val="Informació"/>
      <sheetName val="antic"/>
      <sheetName val="de Raul"/>
      <sheetName val="desenvolupament"/>
    </sheetNames>
    <sheetDataSet>
      <sheetData sheetId="0">
        <row r="5">
          <cell r="E5" t="str">
            <v>tallmetro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45DC3-7BC3-487C-B217-626CCB9A9471}">
  <dimension ref="B1:P238"/>
  <sheetViews>
    <sheetView showGridLines="0" showRowColHeaders="0" tabSelected="1" workbookViewId="0">
      <selection activeCell="B234" sqref="B234:B235"/>
    </sheetView>
  </sheetViews>
  <sheetFormatPr baseColWidth="10" defaultRowHeight="12.75" x14ac:dyDescent="0.2"/>
  <cols>
    <col min="2" max="2" width="4.28515625" customWidth="1"/>
    <col min="3" max="3" width="23.7109375" customWidth="1"/>
    <col min="4" max="15" width="10.7109375" customWidth="1"/>
  </cols>
  <sheetData>
    <row r="1" spans="2:16" ht="13.5" x14ac:dyDescent="0.25">
      <c r="B1" s="1" t="b">
        <v>0</v>
      </c>
      <c r="C1" s="1" t="b">
        <v>0</v>
      </c>
      <c r="D1" s="1" t="b">
        <v>0</v>
      </c>
      <c r="E1" s="1" t="b">
        <v>0</v>
      </c>
      <c r="F1" s="1" t="b">
        <v>0</v>
      </c>
      <c r="G1" s="1" t="b">
        <v>0</v>
      </c>
      <c r="H1" s="1" t="b">
        <v>0</v>
      </c>
      <c r="I1" s="1" t="b">
        <v>0</v>
      </c>
      <c r="J1" s="1" t="b">
        <v>0</v>
      </c>
      <c r="K1" s="1" t="b">
        <v>0</v>
      </c>
      <c r="L1" s="1" t="b">
        <v>0</v>
      </c>
      <c r="M1" s="1" t="b">
        <v>0</v>
      </c>
      <c r="N1" s="1" t="b">
        <v>0</v>
      </c>
      <c r="O1" s="1" t="b">
        <v>0</v>
      </c>
      <c r="P1" s="1" t="b">
        <v>0</v>
      </c>
    </row>
    <row r="2" spans="2:16" ht="18" x14ac:dyDescent="0.25">
      <c r="B2" s="3" t="s">
        <v>0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2:16" ht="13.5" thickBot="1" x14ac:dyDescent="0.25">
      <c r="B3" s="5"/>
      <c r="C3" s="5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</row>
    <row r="4" spans="2:16" x14ac:dyDescent="0.2">
      <c r="B4" s="7"/>
      <c r="C4" s="8"/>
      <c r="D4" s="12"/>
      <c r="E4" s="13"/>
      <c r="F4" s="13"/>
      <c r="G4" s="13"/>
      <c r="H4" s="13"/>
      <c r="I4" s="13"/>
      <c r="J4" s="13"/>
      <c r="K4" s="13"/>
      <c r="L4" s="13"/>
      <c r="M4" s="13"/>
      <c r="N4" s="13"/>
      <c r="O4" s="14"/>
      <c r="P4" s="14"/>
    </row>
    <row r="5" spans="2:16" x14ac:dyDescent="0.2">
      <c r="B5" s="15" t="s">
        <v>1</v>
      </c>
      <c r="C5" s="16"/>
      <c r="D5" s="20" t="s">
        <v>2</v>
      </c>
      <c r="E5" s="21" t="s">
        <v>3</v>
      </c>
      <c r="F5" s="21" t="s">
        <v>4</v>
      </c>
      <c r="G5" s="21" t="s">
        <v>5</v>
      </c>
      <c r="H5" s="21" t="s">
        <v>6</v>
      </c>
      <c r="I5" s="21" t="s">
        <v>7</v>
      </c>
      <c r="J5" s="21" t="s">
        <v>8</v>
      </c>
      <c r="K5" s="21" t="s">
        <v>9</v>
      </c>
      <c r="L5" s="21" t="s">
        <v>10</v>
      </c>
      <c r="M5" s="21" t="s">
        <v>11</v>
      </c>
      <c r="N5" s="21" t="s">
        <v>12</v>
      </c>
      <c r="O5" s="22" t="s">
        <v>13</v>
      </c>
      <c r="P5" s="22" t="s">
        <v>14</v>
      </c>
    </row>
    <row r="6" spans="2:16" ht="13.5" thickBot="1" x14ac:dyDescent="0.25">
      <c r="B6" s="23"/>
      <c r="C6" s="24"/>
      <c r="D6" s="28"/>
      <c r="E6" s="29"/>
      <c r="F6" s="29"/>
      <c r="G6" s="29"/>
      <c r="H6" s="29"/>
      <c r="I6" s="29"/>
      <c r="J6" s="29"/>
      <c r="K6" s="29"/>
      <c r="L6" s="29"/>
      <c r="M6" s="29"/>
      <c r="N6" s="29"/>
      <c r="O6" s="30"/>
      <c r="P6" s="30"/>
    </row>
    <row r="7" spans="2:16" x14ac:dyDescent="0.2">
      <c r="B7" s="31"/>
      <c r="C7" s="32" t="s">
        <v>15</v>
      </c>
      <c r="D7" s="33">
        <v>113311</v>
      </c>
      <c r="E7" s="34">
        <v>122722</v>
      </c>
      <c r="F7" s="34">
        <v>144905</v>
      </c>
      <c r="G7" s="34">
        <v>114099</v>
      </c>
      <c r="H7" s="34">
        <v>142291</v>
      </c>
      <c r="I7" s="34">
        <v>121160</v>
      </c>
      <c r="J7" s="34">
        <v>110630</v>
      </c>
      <c r="K7" s="34">
        <v>88137</v>
      </c>
      <c r="L7" s="34">
        <v>124303</v>
      </c>
      <c r="M7" s="34">
        <v>148838</v>
      </c>
      <c r="N7" s="34">
        <v>152308</v>
      </c>
      <c r="O7" s="35">
        <v>109597</v>
      </c>
      <c r="P7" s="35">
        <v>1492301</v>
      </c>
    </row>
    <row r="8" spans="2:16" x14ac:dyDescent="0.2">
      <c r="B8" s="36"/>
      <c r="C8" s="37" t="s">
        <v>16</v>
      </c>
      <c r="D8" s="38">
        <v>162596</v>
      </c>
      <c r="E8" s="39">
        <v>163697</v>
      </c>
      <c r="F8" s="39">
        <v>189941</v>
      </c>
      <c r="G8" s="39">
        <v>160362</v>
      </c>
      <c r="H8" s="39">
        <v>188333</v>
      </c>
      <c r="I8" s="39">
        <v>166069</v>
      </c>
      <c r="J8" s="39">
        <v>151658</v>
      </c>
      <c r="K8" s="39">
        <v>118968</v>
      </c>
      <c r="L8" s="39">
        <v>172642</v>
      </c>
      <c r="M8" s="39">
        <v>187911</v>
      </c>
      <c r="N8" s="39">
        <v>189696</v>
      </c>
      <c r="O8" s="40">
        <v>165309</v>
      </c>
      <c r="P8" s="40">
        <v>2017182</v>
      </c>
    </row>
    <row r="9" spans="2:16" x14ac:dyDescent="0.2">
      <c r="B9" s="36"/>
      <c r="C9" s="37" t="s">
        <v>17</v>
      </c>
      <c r="D9" s="38">
        <v>293642</v>
      </c>
      <c r="E9" s="39">
        <v>299674</v>
      </c>
      <c r="F9" s="39">
        <v>344193</v>
      </c>
      <c r="G9" s="39">
        <v>303955</v>
      </c>
      <c r="H9" s="39">
        <v>343188</v>
      </c>
      <c r="I9" s="39">
        <v>312504</v>
      </c>
      <c r="J9" s="39">
        <v>293853</v>
      </c>
      <c r="K9" s="39">
        <v>282432</v>
      </c>
      <c r="L9" s="39">
        <v>309785</v>
      </c>
      <c r="M9" s="39">
        <v>348639</v>
      </c>
      <c r="N9" s="39">
        <v>352683</v>
      </c>
      <c r="O9" s="40">
        <v>313117</v>
      </c>
      <c r="P9" s="40">
        <v>3797665</v>
      </c>
    </row>
    <row r="10" spans="2:16" x14ac:dyDescent="0.2">
      <c r="B10" s="36"/>
      <c r="C10" s="37" t="s">
        <v>18</v>
      </c>
      <c r="D10" s="38">
        <v>179061</v>
      </c>
      <c r="E10" s="39">
        <v>182830</v>
      </c>
      <c r="F10" s="39">
        <v>211954</v>
      </c>
      <c r="G10" s="39">
        <v>185361</v>
      </c>
      <c r="H10" s="39">
        <v>210195</v>
      </c>
      <c r="I10" s="39">
        <v>190093</v>
      </c>
      <c r="J10" s="39">
        <v>174452</v>
      </c>
      <c r="K10" s="39">
        <v>134517</v>
      </c>
      <c r="L10" s="39">
        <v>184424</v>
      </c>
      <c r="M10" s="39">
        <v>206954</v>
      </c>
      <c r="N10" s="39">
        <v>211022</v>
      </c>
      <c r="O10" s="40">
        <v>181179</v>
      </c>
      <c r="P10" s="40">
        <v>2252042</v>
      </c>
    </row>
    <row r="11" spans="2:16" x14ac:dyDescent="0.2">
      <c r="B11" s="36"/>
      <c r="C11" s="37" t="s">
        <v>19</v>
      </c>
      <c r="D11" s="38">
        <v>153594</v>
      </c>
      <c r="E11" s="39">
        <v>151643</v>
      </c>
      <c r="F11" s="39">
        <v>181566</v>
      </c>
      <c r="G11" s="39">
        <v>164294</v>
      </c>
      <c r="H11" s="39">
        <v>180000</v>
      </c>
      <c r="I11" s="39">
        <v>170278</v>
      </c>
      <c r="J11" s="39">
        <v>161019</v>
      </c>
      <c r="K11" s="39">
        <v>135078</v>
      </c>
      <c r="L11" s="39">
        <v>164246</v>
      </c>
      <c r="M11" s="39">
        <v>179885</v>
      </c>
      <c r="N11" s="39">
        <v>179534</v>
      </c>
      <c r="O11" s="40">
        <v>166507</v>
      </c>
      <c r="P11" s="40">
        <v>1987644</v>
      </c>
    </row>
    <row r="12" spans="2:16" x14ac:dyDescent="0.2">
      <c r="B12" s="36"/>
      <c r="C12" s="37" t="s">
        <v>20</v>
      </c>
      <c r="D12" s="38">
        <v>199066</v>
      </c>
      <c r="E12" s="39">
        <v>196112</v>
      </c>
      <c r="F12" s="39">
        <v>224095</v>
      </c>
      <c r="G12" s="39">
        <v>207217</v>
      </c>
      <c r="H12" s="39">
        <v>229059</v>
      </c>
      <c r="I12" s="39">
        <v>220016</v>
      </c>
      <c r="J12" s="39">
        <v>214893</v>
      </c>
      <c r="K12" s="39">
        <v>189982</v>
      </c>
      <c r="L12" s="39">
        <v>214701</v>
      </c>
      <c r="M12" s="39">
        <v>229986</v>
      </c>
      <c r="N12" s="39">
        <v>228787</v>
      </c>
      <c r="O12" s="40">
        <v>218675</v>
      </c>
      <c r="P12" s="40">
        <v>2572589</v>
      </c>
    </row>
    <row r="13" spans="2:16" x14ac:dyDescent="0.2">
      <c r="B13" s="36"/>
      <c r="C13" s="37" t="s">
        <v>21</v>
      </c>
      <c r="D13" s="38">
        <v>346173.87</v>
      </c>
      <c r="E13" s="39">
        <v>345818.04</v>
      </c>
      <c r="F13" s="39">
        <v>402194.04000000004</v>
      </c>
      <c r="G13" s="39">
        <v>372893.31</v>
      </c>
      <c r="H13" s="39">
        <v>406864.19999999995</v>
      </c>
      <c r="I13" s="39">
        <v>380858.16000000003</v>
      </c>
      <c r="J13" s="39">
        <v>376563.83999999997</v>
      </c>
      <c r="K13" s="39">
        <v>329399.40000000002</v>
      </c>
      <c r="L13" s="39">
        <v>379122.50999999989</v>
      </c>
      <c r="M13" s="39">
        <v>410263.29000000004</v>
      </c>
      <c r="N13" s="39">
        <v>406090.76999999996</v>
      </c>
      <c r="O13" s="40">
        <v>384238.11</v>
      </c>
      <c r="P13" s="40">
        <v>4540479.54</v>
      </c>
    </row>
    <row r="14" spans="2:16" x14ac:dyDescent="0.2">
      <c r="B14" s="36"/>
      <c r="C14" s="37" t="s">
        <v>22</v>
      </c>
      <c r="D14" s="38">
        <v>423001</v>
      </c>
      <c r="E14" s="39">
        <v>414775</v>
      </c>
      <c r="F14" s="39">
        <v>478445</v>
      </c>
      <c r="G14" s="39">
        <v>431607</v>
      </c>
      <c r="H14" s="39">
        <v>485905</v>
      </c>
      <c r="I14" s="39">
        <v>445230</v>
      </c>
      <c r="J14" s="39">
        <v>426762</v>
      </c>
      <c r="K14" s="39">
        <v>348713</v>
      </c>
      <c r="L14" s="39">
        <v>437460</v>
      </c>
      <c r="M14" s="39">
        <v>483729</v>
      </c>
      <c r="N14" s="39">
        <v>477831</v>
      </c>
      <c r="O14" s="40">
        <v>442519</v>
      </c>
      <c r="P14" s="40">
        <v>5295977</v>
      </c>
    </row>
    <row r="15" spans="2:16" x14ac:dyDescent="0.2">
      <c r="B15" s="36"/>
      <c r="C15" s="37" t="s">
        <v>23</v>
      </c>
      <c r="D15" s="38">
        <v>132965</v>
      </c>
      <c r="E15" s="39">
        <v>131174</v>
      </c>
      <c r="F15" s="39">
        <v>150473</v>
      </c>
      <c r="G15" s="39">
        <v>136937</v>
      </c>
      <c r="H15" s="39">
        <v>153989</v>
      </c>
      <c r="I15" s="39">
        <v>142728</v>
      </c>
      <c r="J15" s="39">
        <v>132380</v>
      </c>
      <c r="K15" s="39">
        <v>104821</v>
      </c>
      <c r="L15" s="39">
        <v>136039</v>
      </c>
      <c r="M15" s="39">
        <v>144388</v>
      </c>
      <c r="N15" s="39">
        <v>144472</v>
      </c>
      <c r="O15" s="40">
        <v>135576</v>
      </c>
      <c r="P15" s="40">
        <v>1645942</v>
      </c>
    </row>
    <row r="16" spans="2:16" x14ac:dyDescent="0.2">
      <c r="B16" s="36"/>
      <c r="C16" s="37" t="s">
        <v>24</v>
      </c>
      <c r="D16" s="38">
        <v>181982.55283779156</v>
      </c>
      <c r="E16" s="39">
        <v>181942.06021505981</v>
      </c>
      <c r="F16" s="39">
        <v>210080.05495578152</v>
      </c>
      <c r="G16" s="39">
        <v>186362.27226010279</v>
      </c>
      <c r="H16" s="39">
        <v>210476.23797211901</v>
      </c>
      <c r="I16" s="39">
        <v>193054.63999999993</v>
      </c>
      <c r="J16" s="39">
        <v>175913.53703331214</v>
      </c>
      <c r="K16" s="39">
        <v>147601.79407502309</v>
      </c>
      <c r="L16" s="39">
        <v>187391.05397286205</v>
      </c>
      <c r="M16" s="39">
        <v>210677.74689092638</v>
      </c>
      <c r="N16" s="39">
        <v>209788.36354598316</v>
      </c>
      <c r="O16" s="40">
        <v>191734.75326772305</v>
      </c>
      <c r="P16" s="40">
        <v>2287005.0670266845</v>
      </c>
    </row>
    <row r="17" spans="2:16" x14ac:dyDescent="0.2">
      <c r="B17" s="36"/>
      <c r="C17" s="37" t="s">
        <v>25</v>
      </c>
      <c r="D17" s="38">
        <v>152134</v>
      </c>
      <c r="E17" s="39">
        <v>152955</v>
      </c>
      <c r="F17" s="39">
        <v>174449</v>
      </c>
      <c r="G17" s="39">
        <v>152373</v>
      </c>
      <c r="H17" s="39">
        <v>174455</v>
      </c>
      <c r="I17" s="39">
        <v>159302</v>
      </c>
      <c r="J17" s="39">
        <v>144292</v>
      </c>
      <c r="K17" s="39">
        <v>114682</v>
      </c>
      <c r="L17" s="39">
        <v>157003</v>
      </c>
      <c r="M17" s="39">
        <v>170387</v>
      </c>
      <c r="N17" s="39">
        <v>169699</v>
      </c>
      <c r="O17" s="40">
        <v>155748</v>
      </c>
      <c r="P17" s="40">
        <v>1877479</v>
      </c>
    </row>
    <row r="18" spans="2:16" x14ac:dyDescent="0.2">
      <c r="B18" s="36"/>
      <c r="C18" s="37" t="s">
        <v>26</v>
      </c>
      <c r="D18" s="38">
        <v>708439.870028203</v>
      </c>
      <c r="E18" s="39">
        <v>749274.42808476125</v>
      </c>
      <c r="F18" s="39">
        <v>886353.28419935284</v>
      </c>
      <c r="G18" s="39">
        <v>823268.89365343214</v>
      </c>
      <c r="H18" s="39">
        <v>882777.05687731609</v>
      </c>
      <c r="I18" s="39">
        <v>786018.02000000037</v>
      </c>
      <c r="J18" s="39">
        <v>801760.54617481714</v>
      </c>
      <c r="K18" s="39">
        <v>633680.03931143414</v>
      </c>
      <c r="L18" s="39">
        <v>806132.01924217527</v>
      </c>
      <c r="M18" s="39">
        <v>961556.22065606108</v>
      </c>
      <c r="N18" s="39">
        <v>878514.21391470823</v>
      </c>
      <c r="O18" s="40">
        <v>803771.79519309732</v>
      </c>
      <c r="P18" s="40">
        <v>9721546.3873353582</v>
      </c>
    </row>
    <row r="19" spans="2:16" x14ac:dyDescent="0.2">
      <c r="B19" s="36"/>
      <c r="C19" s="37" t="s">
        <v>27</v>
      </c>
      <c r="D19" s="38">
        <v>348204</v>
      </c>
      <c r="E19" s="39">
        <v>352402</v>
      </c>
      <c r="F19" s="39">
        <v>398855</v>
      </c>
      <c r="G19" s="39">
        <v>347656</v>
      </c>
      <c r="H19" s="39">
        <v>402391</v>
      </c>
      <c r="I19" s="39">
        <v>367797</v>
      </c>
      <c r="J19" s="39">
        <v>337507</v>
      </c>
      <c r="K19" s="39">
        <v>254320</v>
      </c>
      <c r="L19" s="39">
        <v>355379</v>
      </c>
      <c r="M19" s="39">
        <v>401652</v>
      </c>
      <c r="N19" s="39">
        <v>405029</v>
      </c>
      <c r="O19" s="40">
        <v>353420</v>
      </c>
      <c r="P19" s="40">
        <v>4324612</v>
      </c>
    </row>
    <row r="20" spans="2:16" x14ac:dyDescent="0.2">
      <c r="B20" s="36"/>
      <c r="C20" s="37" t="s">
        <v>28</v>
      </c>
      <c r="D20" s="38">
        <v>309963</v>
      </c>
      <c r="E20" s="39">
        <v>313347</v>
      </c>
      <c r="F20" s="39">
        <v>354130</v>
      </c>
      <c r="G20" s="39">
        <v>307668</v>
      </c>
      <c r="H20" s="39">
        <v>351165</v>
      </c>
      <c r="I20" s="39">
        <v>323986</v>
      </c>
      <c r="J20" s="39">
        <v>299600</v>
      </c>
      <c r="K20" s="39">
        <v>233119</v>
      </c>
      <c r="L20" s="39">
        <v>312317</v>
      </c>
      <c r="M20" s="39">
        <v>350338</v>
      </c>
      <c r="N20" s="39">
        <v>348108</v>
      </c>
      <c r="O20" s="40">
        <v>311353</v>
      </c>
      <c r="P20" s="40">
        <v>3815094</v>
      </c>
    </row>
    <row r="21" spans="2:16" x14ac:dyDescent="0.2">
      <c r="B21" s="36"/>
      <c r="C21" s="37" t="s">
        <v>29</v>
      </c>
      <c r="D21" s="38">
        <v>426902.77039458882</v>
      </c>
      <c r="E21" s="39">
        <v>427918.906255565</v>
      </c>
      <c r="F21" s="39">
        <v>496386.3934788836</v>
      </c>
      <c r="G21" s="39">
        <v>426998.77472165058</v>
      </c>
      <c r="H21" s="39">
        <v>476510.7613201795</v>
      </c>
      <c r="I21" s="39">
        <v>424948.90000000055</v>
      </c>
      <c r="J21" s="39">
        <v>408140.98976459313</v>
      </c>
      <c r="K21" s="39">
        <v>320743.31353893952</v>
      </c>
      <c r="L21" s="39">
        <v>425659.36690508726</v>
      </c>
      <c r="M21" s="39">
        <v>495902.23178194941</v>
      </c>
      <c r="N21" s="39">
        <v>500086.73493610224</v>
      </c>
      <c r="O21" s="40">
        <v>461676.16199176374</v>
      </c>
      <c r="P21" s="40">
        <v>5291875.3050893033</v>
      </c>
    </row>
    <row r="22" spans="2:16" x14ac:dyDescent="0.2">
      <c r="B22" s="36"/>
      <c r="C22" s="37" t="s">
        <v>30</v>
      </c>
      <c r="D22" s="38">
        <v>611403.14898042125</v>
      </c>
      <c r="E22" s="39">
        <v>592665.79694694711</v>
      </c>
      <c r="F22" s="39">
        <v>678577.73730842443</v>
      </c>
      <c r="G22" s="39">
        <v>646017.26166334096</v>
      </c>
      <c r="H22" s="39">
        <v>684418.58530490939</v>
      </c>
      <c r="I22" s="39">
        <v>627692.93000000028</v>
      </c>
      <c r="J22" s="39">
        <v>684908.09904896538</v>
      </c>
      <c r="K22" s="39">
        <v>567608.41276899073</v>
      </c>
      <c r="L22" s="39">
        <v>611735.79830964794</v>
      </c>
      <c r="M22" s="39">
        <v>693523.3951173753</v>
      </c>
      <c r="N22" s="39">
        <v>686062.71688399347</v>
      </c>
      <c r="O22" s="40">
        <v>701411.04672686337</v>
      </c>
      <c r="P22" s="40">
        <v>7786024.9290598799</v>
      </c>
    </row>
    <row r="23" spans="2:16" x14ac:dyDescent="0.2">
      <c r="B23" s="36"/>
      <c r="C23" s="37" t="s">
        <v>31</v>
      </c>
      <c r="D23" s="38">
        <v>265548.22777593409</v>
      </c>
      <c r="E23" s="39">
        <v>269395.65594639583</v>
      </c>
      <c r="F23" s="39">
        <v>310251.49154763098</v>
      </c>
      <c r="G23" s="39">
        <v>273612.02106066223</v>
      </c>
      <c r="H23" s="39">
        <v>307937.97809925879</v>
      </c>
      <c r="I23" s="39">
        <v>270114.14000000013</v>
      </c>
      <c r="J23" s="39">
        <v>217468.35762346588</v>
      </c>
      <c r="K23" s="39">
        <v>178514.47327164782</v>
      </c>
      <c r="L23" s="39">
        <v>269567.30382940109</v>
      </c>
      <c r="M23" s="39">
        <v>307818.65705720067</v>
      </c>
      <c r="N23" s="39">
        <v>314589.77309917868</v>
      </c>
      <c r="O23" s="40">
        <v>287425.06463631988</v>
      </c>
      <c r="P23" s="40">
        <v>3272243.1439470965</v>
      </c>
    </row>
    <row r="24" spans="2:16" x14ac:dyDescent="0.2">
      <c r="B24" s="36"/>
      <c r="C24" s="37" t="s">
        <v>32</v>
      </c>
      <c r="D24" s="38">
        <v>436800</v>
      </c>
      <c r="E24" s="39">
        <v>444253</v>
      </c>
      <c r="F24" s="39">
        <v>515004</v>
      </c>
      <c r="G24" s="39">
        <v>502581</v>
      </c>
      <c r="H24" s="39">
        <v>527476</v>
      </c>
      <c r="I24" s="39">
        <v>507583</v>
      </c>
      <c r="J24" s="39">
        <v>557314</v>
      </c>
      <c r="K24" s="39">
        <v>474797</v>
      </c>
      <c r="L24" s="39">
        <v>519823</v>
      </c>
      <c r="M24" s="39">
        <v>543814</v>
      </c>
      <c r="N24" s="39">
        <v>516726</v>
      </c>
      <c r="O24" s="40">
        <v>464611</v>
      </c>
      <c r="P24" s="40">
        <v>6010782</v>
      </c>
    </row>
    <row r="25" spans="2:16" x14ac:dyDescent="0.2">
      <c r="B25" s="36"/>
      <c r="C25" s="37" t="s">
        <v>33</v>
      </c>
      <c r="D25" s="38">
        <v>316298</v>
      </c>
      <c r="E25" s="39">
        <v>334493</v>
      </c>
      <c r="F25" s="39">
        <v>371863</v>
      </c>
      <c r="G25" s="39">
        <v>322341</v>
      </c>
      <c r="H25" s="39">
        <v>371061</v>
      </c>
      <c r="I25" s="39">
        <v>347230</v>
      </c>
      <c r="J25" s="39">
        <v>410075</v>
      </c>
      <c r="K25" s="39">
        <v>295807</v>
      </c>
      <c r="L25" s="39">
        <v>334843</v>
      </c>
      <c r="M25" s="39">
        <v>386787</v>
      </c>
      <c r="N25" s="39">
        <v>388258</v>
      </c>
      <c r="O25" s="40">
        <v>305620</v>
      </c>
      <c r="P25" s="40">
        <v>4184676</v>
      </c>
    </row>
    <row r="26" spans="2:16" x14ac:dyDescent="0.2">
      <c r="B26" s="36"/>
      <c r="C26" s="37" t="s">
        <v>34</v>
      </c>
      <c r="D26" s="38">
        <v>544902</v>
      </c>
      <c r="E26" s="39">
        <v>570923</v>
      </c>
      <c r="F26" s="39">
        <v>623871</v>
      </c>
      <c r="G26" s="39">
        <v>559949</v>
      </c>
      <c r="H26" s="39">
        <v>620257</v>
      </c>
      <c r="I26" s="39">
        <v>574276</v>
      </c>
      <c r="J26" s="39">
        <v>593793</v>
      </c>
      <c r="K26" s="39">
        <v>461408</v>
      </c>
      <c r="L26" s="39">
        <v>530521</v>
      </c>
      <c r="M26" s="39">
        <v>597058</v>
      </c>
      <c r="N26" s="39">
        <v>611936</v>
      </c>
      <c r="O26" s="40">
        <v>542045</v>
      </c>
      <c r="P26" s="40">
        <v>6830939</v>
      </c>
    </row>
    <row r="27" spans="2:16" x14ac:dyDescent="0.2">
      <c r="B27" s="36"/>
      <c r="C27" s="37" t="s">
        <v>35</v>
      </c>
      <c r="D27" s="38">
        <v>366768.43999999994</v>
      </c>
      <c r="E27" s="39">
        <v>371110.2</v>
      </c>
      <c r="F27" s="39">
        <v>433942.50000000012</v>
      </c>
      <c r="G27" s="39">
        <v>392328.34</v>
      </c>
      <c r="H27" s="39">
        <v>436288.19999999995</v>
      </c>
      <c r="I27" s="39">
        <v>413386.66</v>
      </c>
      <c r="J27" s="39">
        <v>410966.44</v>
      </c>
      <c r="K27" s="39">
        <v>335300.48000000004</v>
      </c>
      <c r="L27" s="39">
        <v>402206.60000000009</v>
      </c>
      <c r="M27" s="39">
        <v>449682.84</v>
      </c>
      <c r="N27" s="39">
        <v>438798.4599999999</v>
      </c>
      <c r="O27" s="40">
        <v>395581.82000000007</v>
      </c>
      <c r="P27" s="40">
        <v>4846360.9800000004</v>
      </c>
    </row>
    <row r="28" spans="2:16" x14ac:dyDescent="0.2">
      <c r="B28" s="36"/>
      <c r="C28" s="37" t="s">
        <v>36</v>
      </c>
      <c r="D28" s="38">
        <v>198241</v>
      </c>
      <c r="E28" s="39">
        <v>197283</v>
      </c>
      <c r="F28" s="39">
        <v>228566</v>
      </c>
      <c r="G28" s="39">
        <v>202738</v>
      </c>
      <c r="H28" s="39">
        <v>229414</v>
      </c>
      <c r="I28" s="39">
        <v>213230</v>
      </c>
      <c r="J28" s="39">
        <v>201532</v>
      </c>
      <c r="K28" s="39">
        <v>163216</v>
      </c>
      <c r="L28" s="39">
        <v>205197</v>
      </c>
      <c r="M28" s="39">
        <v>228237</v>
      </c>
      <c r="N28" s="39">
        <v>229225</v>
      </c>
      <c r="O28" s="40">
        <v>218041</v>
      </c>
      <c r="P28" s="40">
        <v>2514920</v>
      </c>
    </row>
    <row r="29" spans="2:16" x14ac:dyDescent="0.2">
      <c r="B29" s="36"/>
      <c r="C29" s="37" t="s">
        <v>37</v>
      </c>
      <c r="D29" s="38">
        <v>387449.90554672159</v>
      </c>
      <c r="E29" s="39">
        <v>391887.94511415373</v>
      </c>
      <c r="F29" s="39">
        <v>452736.17630417156</v>
      </c>
      <c r="G29" s="39">
        <v>393372.55204742146</v>
      </c>
      <c r="H29" s="39">
        <v>449237.56480648014</v>
      </c>
      <c r="I29" s="39">
        <v>413525.29000000021</v>
      </c>
      <c r="J29" s="39">
        <v>393938.41995437036</v>
      </c>
      <c r="K29" s="39">
        <v>308578.74640349561</v>
      </c>
      <c r="L29" s="39">
        <v>378037.15119993733</v>
      </c>
      <c r="M29" s="39">
        <v>429956.08194010466</v>
      </c>
      <c r="N29" s="39">
        <v>433786.50320412405</v>
      </c>
      <c r="O29" s="40">
        <v>379208.58500312251</v>
      </c>
      <c r="P29" s="40">
        <v>4811714.9215241037</v>
      </c>
    </row>
    <row r="30" spans="2:16" x14ac:dyDescent="0.2">
      <c r="B30" s="36"/>
      <c r="C30" s="37" t="s">
        <v>38</v>
      </c>
      <c r="D30" s="38">
        <v>493698</v>
      </c>
      <c r="E30" s="39">
        <v>488963</v>
      </c>
      <c r="F30" s="39">
        <v>569637</v>
      </c>
      <c r="G30" s="39">
        <v>495688</v>
      </c>
      <c r="H30" s="39">
        <v>566214</v>
      </c>
      <c r="I30" s="39">
        <v>511990</v>
      </c>
      <c r="J30" s="39">
        <v>498953</v>
      </c>
      <c r="K30" s="39">
        <v>382579</v>
      </c>
      <c r="L30" s="39">
        <v>505319</v>
      </c>
      <c r="M30" s="39">
        <v>571064</v>
      </c>
      <c r="N30" s="39">
        <v>575973</v>
      </c>
      <c r="O30" s="40">
        <v>524143</v>
      </c>
      <c r="P30" s="40">
        <v>6184221</v>
      </c>
    </row>
    <row r="31" spans="2:16" x14ac:dyDescent="0.2">
      <c r="B31" s="36"/>
      <c r="C31" s="37" t="s">
        <v>39</v>
      </c>
      <c r="D31" s="38">
        <v>324068</v>
      </c>
      <c r="E31" s="39">
        <v>319562</v>
      </c>
      <c r="F31" s="39">
        <v>367338</v>
      </c>
      <c r="G31" s="39">
        <v>313344</v>
      </c>
      <c r="H31" s="39">
        <v>368768</v>
      </c>
      <c r="I31" s="39">
        <v>331061</v>
      </c>
      <c r="J31" s="39">
        <v>305084</v>
      </c>
      <c r="K31" s="39">
        <v>223341</v>
      </c>
      <c r="L31" s="39">
        <v>320929</v>
      </c>
      <c r="M31" s="39">
        <v>354111</v>
      </c>
      <c r="N31" s="39">
        <v>377880</v>
      </c>
      <c r="O31" s="40">
        <v>346980</v>
      </c>
      <c r="P31" s="40">
        <v>3952466</v>
      </c>
    </row>
    <row r="32" spans="2:16" x14ac:dyDescent="0.2">
      <c r="B32" s="36"/>
      <c r="C32" s="37" t="s">
        <v>40</v>
      </c>
      <c r="D32" s="38">
        <v>214124</v>
      </c>
      <c r="E32" s="39">
        <v>203984</v>
      </c>
      <c r="F32" s="39">
        <v>232364</v>
      </c>
      <c r="G32" s="39">
        <v>203404</v>
      </c>
      <c r="H32" s="39">
        <v>228330</v>
      </c>
      <c r="I32" s="39">
        <v>216201</v>
      </c>
      <c r="J32" s="39">
        <v>216006</v>
      </c>
      <c r="K32" s="39">
        <v>166822</v>
      </c>
      <c r="L32" s="39">
        <v>206024</v>
      </c>
      <c r="M32" s="39">
        <v>229144</v>
      </c>
      <c r="N32" s="39">
        <v>230667</v>
      </c>
      <c r="O32" s="40">
        <v>223498</v>
      </c>
      <c r="P32" s="40">
        <v>2570568</v>
      </c>
    </row>
    <row r="33" spans="2:16" x14ac:dyDescent="0.2">
      <c r="B33" s="36"/>
      <c r="C33" s="37" t="s">
        <v>41</v>
      </c>
      <c r="D33" s="38">
        <v>111668</v>
      </c>
      <c r="E33" s="39">
        <v>107945</v>
      </c>
      <c r="F33" s="39">
        <v>125514</v>
      </c>
      <c r="G33" s="39">
        <v>111899</v>
      </c>
      <c r="H33" s="39">
        <v>126377</v>
      </c>
      <c r="I33" s="39">
        <v>118919</v>
      </c>
      <c r="J33" s="39">
        <v>126427</v>
      </c>
      <c r="K33" s="39">
        <v>93840</v>
      </c>
      <c r="L33" s="39">
        <v>115761</v>
      </c>
      <c r="M33" s="39">
        <v>128824</v>
      </c>
      <c r="N33" s="39">
        <v>127772</v>
      </c>
      <c r="O33" s="40">
        <v>116493</v>
      </c>
      <c r="P33" s="40">
        <v>1411439</v>
      </c>
    </row>
    <row r="34" spans="2:16" x14ac:dyDescent="0.2">
      <c r="B34" s="36"/>
      <c r="C34" s="37" t="s">
        <v>42</v>
      </c>
      <c r="D34" s="38">
        <v>35612</v>
      </c>
      <c r="E34" s="39">
        <v>36224</v>
      </c>
      <c r="F34" s="39">
        <v>43547</v>
      </c>
      <c r="G34" s="39">
        <v>36121</v>
      </c>
      <c r="H34" s="39">
        <v>42752</v>
      </c>
      <c r="I34" s="39">
        <v>37597</v>
      </c>
      <c r="J34" s="39">
        <v>34403</v>
      </c>
      <c r="K34" s="39">
        <v>26043</v>
      </c>
      <c r="L34" s="39">
        <v>39109</v>
      </c>
      <c r="M34" s="39">
        <v>43844</v>
      </c>
      <c r="N34" s="39">
        <v>43809</v>
      </c>
      <c r="O34" s="40">
        <v>36354</v>
      </c>
      <c r="P34" s="40">
        <v>455415</v>
      </c>
    </row>
    <row r="35" spans="2:16" x14ac:dyDescent="0.2">
      <c r="B35" s="36"/>
      <c r="C35" s="37" t="s">
        <v>43</v>
      </c>
      <c r="D35" s="38">
        <v>286061</v>
      </c>
      <c r="E35" s="39">
        <v>280881</v>
      </c>
      <c r="F35" s="39">
        <v>327305</v>
      </c>
      <c r="G35" s="39">
        <v>285861</v>
      </c>
      <c r="H35" s="39">
        <v>324647</v>
      </c>
      <c r="I35" s="39">
        <v>298129</v>
      </c>
      <c r="J35" s="39">
        <v>279457</v>
      </c>
      <c r="K35" s="39">
        <v>219161</v>
      </c>
      <c r="L35" s="39">
        <v>295119</v>
      </c>
      <c r="M35" s="39">
        <v>319736</v>
      </c>
      <c r="N35" s="39">
        <v>322095</v>
      </c>
      <c r="O35" s="40">
        <v>297794</v>
      </c>
      <c r="P35" s="40">
        <v>3536246</v>
      </c>
    </row>
    <row r="36" spans="2:16" ht="13.5" thickBot="1" x14ac:dyDescent="0.25">
      <c r="B36" s="41"/>
      <c r="C36" s="42" t="s">
        <v>44</v>
      </c>
      <c r="D36" s="43">
        <v>383604.54</v>
      </c>
      <c r="E36" s="44">
        <v>372236.22</v>
      </c>
      <c r="F36" s="44">
        <v>431933.85</v>
      </c>
      <c r="G36" s="44">
        <v>390493.98</v>
      </c>
      <c r="H36" s="44">
        <v>425807.01</v>
      </c>
      <c r="I36" s="44">
        <v>403645.11</v>
      </c>
      <c r="J36" s="44">
        <v>393700.61999999994</v>
      </c>
      <c r="K36" s="44">
        <v>335424.03000000003</v>
      </c>
      <c r="L36" s="44">
        <v>395567.12999999995</v>
      </c>
      <c r="M36" s="44">
        <v>424733.79000000004</v>
      </c>
      <c r="N36" s="44">
        <v>429669.3</v>
      </c>
      <c r="O36" s="45">
        <v>416633.49</v>
      </c>
      <c r="P36" s="45">
        <v>4803449.07</v>
      </c>
    </row>
    <row r="37" spans="2:16" ht="13.5" thickBot="1" x14ac:dyDescent="0.25">
      <c r="B37" s="46" t="s">
        <v>45</v>
      </c>
      <c r="C37" s="47"/>
      <c r="D37" s="48">
        <v>9107282.3255636599</v>
      </c>
      <c r="E37" s="49">
        <v>9168091.2525628824</v>
      </c>
      <c r="F37" s="49">
        <v>10560470.527794246</v>
      </c>
      <c r="G37" s="49">
        <v>9450802.405406611</v>
      </c>
      <c r="H37" s="49">
        <v>10546584.594380263</v>
      </c>
      <c r="I37" s="49">
        <v>9688622.8500000015</v>
      </c>
      <c r="J37" s="49">
        <v>9533450.8495995253</v>
      </c>
      <c r="K37" s="49">
        <v>7668633.6893695313</v>
      </c>
      <c r="L37" s="49">
        <v>9496362.9334591106</v>
      </c>
      <c r="M37" s="49">
        <v>10639440.253443617</v>
      </c>
      <c r="N37" s="49">
        <v>10580896.835584089</v>
      </c>
      <c r="O37" s="50">
        <v>9650259.826818889</v>
      </c>
      <c r="P37" s="50">
        <v>116090898.3439824</v>
      </c>
    </row>
    <row r="38" spans="2:16" x14ac:dyDescent="0.2">
      <c r="B38" s="5"/>
      <c r="C38" s="5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</row>
    <row r="39" spans="2:16" x14ac:dyDescent="0.2">
      <c r="B39" s="5"/>
      <c r="C39" s="5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</row>
    <row r="40" spans="2:16" ht="18" x14ac:dyDescent="0.25">
      <c r="B40" s="3" t="s">
        <v>46</v>
      </c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</row>
    <row r="41" spans="2:16" ht="13.5" thickBot="1" x14ac:dyDescent="0.25">
      <c r="B41" s="5"/>
      <c r="C41" s="5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</row>
    <row r="42" spans="2:16" x14ac:dyDescent="0.2">
      <c r="B42" s="7"/>
      <c r="C42" s="8"/>
      <c r="D42" s="12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4"/>
      <c r="P42" s="14"/>
    </row>
    <row r="43" spans="2:16" x14ac:dyDescent="0.2">
      <c r="B43" s="15" t="s">
        <v>47</v>
      </c>
      <c r="C43" s="16"/>
      <c r="D43" s="20" t="s">
        <v>2</v>
      </c>
      <c r="E43" s="21" t="s">
        <v>3</v>
      </c>
      <c r="F43" s="21" t="s">
        <v>4</v>
      </c>
      <c r="G43" s="21" t="s">
        <v>5</v>
      </c>
      <c r="H43" s="21" t="s">
        <v>6</v>
      </c>
      <c r="I43" s="21" t="s">
        <v>7</v>
      </c>
      <c r="J43" s="21" t="s">
        <v>8</v>
      </c>
      <c r="K43" s="21" t="s">
        <v>9</v>
      </c>
      <c r="L43" s="21" t="s">
        <v>10</v>
      </c>
      <c r="M43" s="21" t="s">
        <v>11</v>
      </c>
      <c r="N43" s="21" t="s">
        <v>12</v>
      </c>
      <c r="O43" s="22" t="s">
        <v>13</v>
      </c>
      <c r="P43" s="22" t="s">
        <v>14</v>
      </c>
    </row>
    <row r="44" spans="2:16" ht="13.5" thickBot="1" x14ac:dyDescent="0.25">
      <c r="B44" s="23"/>
      <c r="C44" s="24"/>
      <c r="D44" s="28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30"/>
      <c r="P44" s="30"/>
    </row>
    <row r="45" spans="2:16" x14ac:dyDescent="0.2">
      <c r="B45" s="52"/>
      <c r="C45" s="37" t="s">
        <v>48</v>
      </c>
      <c r="D45" s="38">
        <v>258583.14603989435</v>
      </c>
      <c r="E45" s="39">
        <v>257991.60163057604</v>
      </c>
      <c r="F45" s="39">
        <v>303714.90266526659</v>
      </c>
      <c r="G45" s="39">
        <v>285315.17385966529</v>
      </c>
      <c r="H45" s="39">
        <v>308821.11708623095</v>
      </c>
      <c r="I45" s="39">
        <v>287057.73000000045</v>
      </c>
      <c r="J45" s="39">
        <v>280134.98280807061</v>
      </c>
      <c r="K45" s="39">
        <v>235680.95616093028</v>
      </c>
      <c r="L45" s="39">
        <v>277531.83220050758</v>
      </c>
      <c r="M45" s="39">
        <v>312682.62474020466</v>
      </c>
      <c r="N45" s="39">
        <v>303088.09205901634</v>
      </c>
      <c r="O45" s="40">
        <v>276478.32709390344</v>
      </c>
      <c r="P45" s="40">
        <v>3387080.4863442667</v>
      </c>
    </row>
    <row r="46" spans="2:16" x14ac:dyDescent="0.2">
      <c r="B46" s="52"/>
      <c r="C46" s="37" t="s">
        <v>49</v>
      </c>
      <c r="D46" s="38">
        <v>338151</v>
      </c>
      <c r="E46" s="39">
        <v>321363</v>
      </c>
      <c r="F46" s="39">
        <v>374222</v>
      </c>
      <c r="G46" s="39">
        <v>335861</v>
      </c>
      <c r="H46" s="39">
        <v>377474</v>
      </c>
      <c r="I46" s="39">
        <v>352986</v>
      </c>
      <c r="J46" s="39">
        <v>323273</v>
      </c>
      <c r="K46" s="39">
        <v>274210</v>
      </c>
      <c r="L46" s="39">
        <v>347069</v>
      </c>
      <c r="M46" s="39">
        <v>389467</v>
      </c>
      <c r="N46" s="39">
        <v>386827</v>
      </c>
      <c r="O46" s="40">
        <v>354541</v>
      </c>
      <c r="P46" s="40">
        <v>4175444</v>
      </c>
    </row>
    <row r="47" spans="2:16" x14ac:dyDescent="0.2">
      <c r="B47" s="52"/>
      <c r="C47" s="37" t="s">
        <v>29</v>
      </c>
      <c r="D47" s="38">
        <v>210636.2296054113</v>
      </c>
      <c r="E47" s="39">
        <v>211459.09374443506</v>
      </c>
      <c r="F47" s="39">
        <v>244837.60652111593</v>
      </c>
      <c r="G47" s="39">
        <v>211242.22527834942</v>
      </c>
      <c r="H47" s="39">
        <v>236191.23867982038</v>
      </c>
      <c r="I47" s="39">
        <v>210210.09999999992</v>
      </c>
      <c r="J47" s="39">
        <v>201382.01023540649</v>
      </c>
      <c r="K47" s="39">
        <v>159380.6864610604</v>
      </c>
      <c r="L47" s="39">
        <v>210468.63309491292</v>
      </c>
      <c r="M47" s="39">
        <v>244861.76821805054</v>
      </c>
      <c r="N47" s="39">
        <v>246823.26506389817</v>
      </c>
      <c r="O47" s="40">
        <v>227198.83800823643</v>
      </c>
      <c r="P47" s="40">
        <v>2614691.6949106972</v>
      </c>
    </row>
    <row r="48" spans="2:16" x14ac:dyDescent="0.2">
      <c r="B48" s="52"/>
      <c r="C48" s="37" t="s">
        <v>50</v>
      </c>
      <c r="D48" s="38">
        <v>243795.69746939605</v>
      </c>
      <c r="E48" s="39">
        <v>226975.18904882885</v>
      </c>
      <c r="F48" s="39">
        <v>263652.17350229475</v>
      </c>
      <c r="G48" s="39">
        <v>253433.48160476214</v>
      </c>
      <c r="H48" s="39">
        <v>265179.70462422108</v>
      </c>
      <c r="I48" s="39">
        <v>240539.19999999995</v>
      </c>
      <c r="J48" s="39">
        <v>184772.73677396646</v>
      </c>
      <c r="K48" s="39">
        <v>161141.25638186163</v>
      </c>
      <c r="L48" s="39">
        <v>241672.15852544905</v>
      </c>
      <c r="M48" s="39">
        <v>276564.75913686393</v>
      </c>
      <c r="N48" s="39">
        <v>282278.72706794931</v>
      </c>
      <c r="O48" s="40">
        <v>288026.56643959653</v>
      </c>
      <c r="P48" s="40">
        <v>2928031.6505751899</v>
      </c>
    </row>
    <row r="49" spans="2:16" x14ac:dyDescent="0.2">
      <c r="B49" s="52"/>
      <c r="C49" s="37" t="s">
        <v>51</v>
      </c>
      <c r="D49" s="38">
        <v>202865</v>
      </c>
      <c r="E49" s="39">
        <v>204567</v>
      </c>
      <c r="F49" s="39">
        <v>242125</v>
      </c>
      <c r="G49" s="39">
        <v>211777</v>
      </c>
      <c r="H49" s="39">
        <v>241055</v>
      </c>
      <c r="I49" s="39">
        <v>222964</v>
      </c>
      <c r="J49" s="39">
        <v>236151</v>
      </c>
      <c r="K49" s="39">
        <v>183945</v>
      </c>
      <c r="L49" s="39">
        <v>219964</v>
      </c>
      <c r="M49" s="39">
        <v>254579</v>
      </c>
      <c r="N49" s="39">
        <v>254406</v>
      </c>
      <c r="O49" s="40">
        <v>219740</v>
      </c>
      <c r="P49" s="40">
        <v>2694138</v>
      </c>
    </row>
    <row r="50" spans="2:16" x14ac:dyDescent="0.2">
      <c r="B50" s="52"/>
      <c r="C50" s="37" t="s">
        <v>52</v>
      </c>
      <c r="D50" s="38">
        <v>169100</v>
      </c>
      <c r="E50" s="39">
        <v>170925</v>
      </c>
      <c r="F50" s="39">
        <v>198520</v>
      </c>
      <c r="G50" s="39">
        <v>178690</v>
      </c>
      <c r="H50" s="39">
        <v>204178</v>
      </c>
      <c r="I50" s="39">
        <v>185138</v>
      </c>
      <c r="J50" s="39">
        <v>173446</v>
      </c>
      <c r="K50" s="39">
        <v>144114</v>
      </c>
      <c r="L50" s="39">
        <v>179863</v>
      </c>
      <c r="M50" s="39">
        <v>204175</v>
      </c>
      <c r="N50" s="39">
        <v>196725</v>
      </c>
      <c r="O50" s="40">
        <v>174276</v>
      </c>
      <c r="P50" s="40">
        <v>2179150</v>
      </c>
    </row>
    <row r="51" spans="2:16" x14ac:dyDescent="0.2">
      <c r="B51" s="52"/>
      <c r="C51" s="37" t="s">
        <v>53</v>
      </c>
      <c r="D51" s="38">
        <v>365657.40123244515</v>
      </c>
      <c r="E51" s="39">
        <v>366702.28961879452</v>
      </c>
      <c r="F51" s="39">
        <v>423126.80727939116</v>
      </c>
      <c r="G51" s="39">
        <v>434033.96996016958</v>
      </c>
      <c r="H51" s="39">
        <v>456602.49156561168</v>
      </c>
      <c r="I51" s="39">
        <v>425015.15999999992</v>
      </c>
      <c r="J51" s="39">
        <v>452697.34217296186</v>
      </c>
      <c r="K51" s="39">
        <v>416564.38797701825</v>
      </c>
      <c r="L51" s="39">
        <v>416906.66183834791</v>
      </c>
      <c r="M51" s="39">
        <v>459869.85352981067</v>
      </c>
      <c r="N51" s="39">
        <v>430619.2426880534</v>
      </c>
      <c r="O51" s="40">
        <v>424304.28935124481</v>
      </c>
      <c r="P51" s="40">
        <v>5072099.8972138483</v>
      </c>
    </row>
    <row r="52" spans="2:16" x14ac:dyDescent="0.2">
      <c r="B52" s="52"/>
      <c r="C52" s="37" t="s">
        <v>54</v>
      </c>
      <c r="D52" s="38">
        <v>182835</v>
      </c>
      <c r="E52" s="39">
        <v>180373</v>
      </c>
      <c r="F52" s="39">
        <v>205503</v>
      </c>
      <c r="G52" s="39">
        <v>183745</v>
      </c>
      <c r="H52" s="39">
        <v>210477</v>
      </c>
      <c r="I52" s="39">
        <v>195974</v>
      </c>
      <c r="J52" s="39">
        <v>184411</v>
      </c>
      <c r="K52" s="39">
        <v>146161</v>
      </c>
      <c r="L52" s="39">
        <v>188977</v>
      </c>
      <c r="M52" s="39">
        <v>209785</v>
      </c>
      <c r="N52" s="39">
        <v>207528</v>
      </c>
      <c r="O52" s="40">
        <v>189969</v>
      </c>
      <c r="P52" s="40">
        <v>2285738</v>
      </c>
    </row>
    <row r="53" spans="2:16" x14ac:dyDescent="0.2">
      <c r="B53" s="52"/>
      <c r="C53" s="37" t="s">
        <v>35</v>
      </c>
      <c r="D53" s="38">
        <v>178437.56</v>
      </c>
      <c r="E53" s="39">
        <v>178981.80000000002</v>
      </c>
      <c r="F53" s="39">
        <v>207826.5</v>
      </c>
      <c r="G53" s="39">
        <v>188620.66</v>
      </c>
      <c r="H53" s="39">
        <v>210499.80000000002</v>
      </c>
      <c r="I53" s="39">
        <v>199626.33999999997</v>
      </c>
      <c r="J53" s="39">
        <v>196451.56000000003</v>
      </c>
      <c r="K53" s="39">
        <v>160333.51999999999</v>
      </c>
      <c r="L53" s="39">
        <v>194359.4</v>
      </c>
      <c r="M53" s="39">
        <v>216389.16</v>
      </c>
      <c r="N53" s="39">
        <v>214522.54</v>
      </c>
      <c r="O53" s="40">
        <v>193799.18000000002</v>
      </c>
      <c r="P53" s="40">
        <v>2339848.02</v>
      </c>
    </row>
    <row r="54" spans="2:16" x14ac:dyDescent="0.2">
      <c r="B54" s="52"/>
      <c r="C54" s="37" t="s">
        <v>55</v>
      </c>
      <c r="D54" s="38">
        <v>229741</v>
      </c>
      <c r="E54" s="39">
        <v>226228</v>
      </c>
      <c r="F54" s="39">
        <v>257432</v>
      </c>
      <c r="G54" s="39">
        <v>223927</v>
      </c>
      <c r="H54" s="39">
        <v>258744</v>
      </c>
      <c r="I54" s="39">
        <v>236572</v>
      </c>
      <c r="J54" s="39">
        <v>226646</v>
      </c>
      <c r="K54" s="39">
        <v>174707</v>
      </c>
      <c r="L54" s="39">
        <v>226490</v>
      </c>
      <c r="M54" s="39">
        <v>254439</v>
      </c>
      <c r="N54" s="39">
        <v>257227</v>
      </c>
      <c r="O54" s="40">
        <v>231548</v>
      </c>
      <c r="P54" s="40">
        <v>2803701</v>
      </c>
    </row>
    <row r="55" spans="2:16" x14ac:dyDescent="0.2">
      <c r="B55" s="52"/>
      <c r="C55" s="37" t="s">
        <v>56</v>
      </c>
      <c r="D55" s="38">
        <v>256101</v>
      </c>
      <c r="E55" s="39">
        <v>250644</v>
      </c>
      <c r="F55" s="39">
        <v>291041</v>
      </c>
      <c r="G55" s="39">
        <v>250536</v>
      </c>
      <c r="H55" s="39">
        <v>293744</v>
      </c>
      <c r="I55" s="39">
        <v>266057</v>
      </c>
      <c r="J55" s="39">
        <v>255542</v>
      </c>
      <c r="K55" s="39">
        <v>202747</v>
      </c>
      <c r="L55" s="39">
        <v>260400</v>
      </c>
      <c r="M55" s="39">
        <v>296125</v>
      </c>
      <c r="N55" s="39">
        <v>297741</v>
      </c>
      <c r="O55" s="40">
        <v>265343</v>
      </c>
      <c r="P55" s="40">
        <v>3186021</v>
      </c>
    </row>
    <row r="56" spans="2:16" x14ac:dyDescent="0.2">
      <c r="B56" s="52"/>
      <c r="C56" s="37" t="s">
        <v>57</v>
      </c>
      <c r="D56" s="38">
        <v>145429.53000000003</v>
      </c>
      <c r="E56" s="39">
        <v>143503.95000000004</v>
      </c>
      <c r="F56" s="39">
        <v>165666.20999999996</v>
      </c>
      <c r="G56" s="39">
        <v>146445.25</v>
      </c>
      <c r="H56" s="39">
        <v>165733.21000000002</v>
      </c>
      <c r="I56" s="39">
        <v>156840.30000000002</v>
      </c>
      <c r="J56" s="39">
        <v>148453.91</v>
      </c>
      <c r="K56" s="39">
        <v>123545.99000000002</v>
      </c>
      <c r="L56" s="39">
        <v>150198.59</v>
      </c>
      <c r="M56" s="39">
        <v>165492.68000000002</v>
      </c>
      <c r="N56" s="39">
        <v>165134.89999999997</v>
      </c>
      <c r="O56" s="40">
        <v>152743.91999999998</v>
      </c>
      <c r="P56" s="40">
        <v>1829188.44</v>
      </c>
    </row>
    <row r="57" spans="2:16" x14ac:dyDescent="0.2">
      <c r="B57" s="52"/>
      <c r="C57" s="37" t="s">
        <v>58</v>
      </c>
      <c r="D57" s="38">
        <v>51939</v>
      </c>
      <c r="E57" s="39">
        <v>50654</v>
      </c>
      <c r="F57" s="39">
        <v>58044</v>
      </c>
      <c r="G57" s="39">
        <v>50949</v>
      </c>
      <c r="H57" s="39">
        <v>58193</v>
      </c>
      <c r="I57" s="39">
        <v>56647</v>
      </c>
      <c r="J57" s="39">
        <v>55338</v>
      </c>
      <c r="K57" s="39">
        <v>46461</v>
      </c>
      <c r="L57" s="39">
        <v>53934</v>
      </c>
      <c r="M57" s="39">
        <v>58638</v>
      </c>
      <c r="N57" s="39">
        <v>58584</v>
      </c>
      <c r="O57" s="40">
        <v>51855</v>
      </c>
      <c r="P57" s="40">
        <v>651236</v>
      </c>
    </row>
    <row r="58" spans="2:16" x14ac:dyDescent="0.2">
      <c r="B58" s="52"/>
      <c r="C58" s="37" t="s">
        <v>59</v>
      </c>
      <c r="D58" s="38">
        <v>336423</v>
      </c>
      <c r="E58" s="39">
        <v>324768</v>
      </c>
      <c r="F58" s="39">
        <v>377269</v>
      </c>
      <c r="G58" s="39">
        <v>341374</v>
      </c>
      <c r="H58" s="39">
        <v>381028</v>
      </c>
      <c r="I58" s="39">
        <v>360770</v>
      </c>
      <c r="J58" s="39">
        <v>351308</v>
      </c>
      <c r="K58" s="39">
        <v>294849</v>
      </c>
      <c r="L58" s="39">
        <v>349204</v>
      </c>
      <c r="M58" s="39">
        <v>377760</v>
      </c>
      <c r="N58" s="39">
        <v>376281</v>
      </c>
      <c r="O58" s="40">
        <v>358398</v>
      </c>
      <c r="P58" s="40">
        <v>4229432</v>
      </c>
    </row>
    <row r="59" spans="2:16" x14ac:dyDescent="0.2">
      <c r="B59" s="52"/>
      <c r="C59" s="37" t="s">
        <v>60</v>
      </c>
      <c r="D59" s="38">
        <v>138173</v>
      </c>
      <c r="E59" s="39">
        <v>135868</v>
      </c>
      <c r="F59" s="39">
        <v>151466</v>
      </c>
      <c r="G59" s="39">
        <v>138697</v>
      </c>
      <c r="H59" s="39">
        <v>157327</v>
      </c>
      <c r="I59" s="39">
        <v>150498</v>
      </c>
      <c r="J59" s="39">
        <v>149177</v>
      </c>
      <c r="K59" s="39">
        <v>128095</v>
      </c>
      <c r="L59" s="39">
        <v>147254</v>
      </c>
      <c r="M59" s="39">
        <v>162304</v>
      </c>
      <c r="N59" s="39">
        <v>162675</v>
      </c>
      <c r="O59" s="40">
        <v>149632</v>
      </c>
      <c r="P59" s="40">
        <v>1771166</v>
      </c>
    </row>
    <row r="60" spans="2:16" x14ac:dyDescent="0.2">
      <c r="B60" s="52"/>
      <c r="C60" s="37" t="s">
        <v>61</v>
      </c>
      <c r="D60" s="38">
        <v>106738.37000000001</v>
      </c>
      <c r="E60" s="39">
        <v>113872.25999999998</v>
      </c>
      <c r="F60" s="39">
        <v>120717.16999999998</v>
      </c>
      <c r="G60" s="39">
        <v>109746.27000000002</v>
      </c>
      <c r="H60" s="39">
        <v>120211.15000000001</v>
      </c>
      <c r="I60" s="39">
        <v>120066.22000000002</v>
      </c>
      <c r="J60" s="39">
        <v>112265.39</v>
      </c>
      <c r="K60" s="39">
        <v>89752.83</v>
      </c>
      <c r="L60" s="39">
        <v>112355.88</v>
      </c>
      <c r="M60" s="39">
        <v>124828.19</v>
      </c>
      <c r="N60" s="39">
        <v>129015.05000000002</v>
      </c>
      <c r="O60" s="40">
        <v>129128.03999999998</v>
      </c>
      <c r="P60" s="40">
        <v>1388696.82</v>
      </c>
    </row>
    <row r="61" spans="2:16" x14ac:dyDescent="0.2">
      <c r="B61" s="52"/>
      <c r="C61" s="37" t="s">
        <v>62</v>
      </c>
      <c r="D61" s="38">
        <v>149347</v>
      </c>
      <c r="E61" s="39">
        <v>149559</v>
      </c>
      <c r="F61" s="39">
        <v>176246</v>
      </c>
      <c r="G61" s="39">
        <v>152315</v>
      </c>
      <c r="H61" s="39">
        <v>174947</v>
      </c>
      <c r="I61" s="39">
        <v>167787</v>
      </c>
      <c r="J61" s="39">
        <v>160369</v>
      </c>
      <c r="K61" s="39">
        <v>124950</v>
      </c>
      <c r="L61" s="39">
        <v>165699</v>
      </c>
      <c r="M61" s="39">
        <v>181192</v>
      </c>
      <c r="N61" s="39">
        <v>179113</v>
      </c>
      <c r="O61" s="40">
        <v>156247</v>
      </c>
      <c r="P61" s="40">
        <v>1937771</v>
      </c>
    </row>
    <row r="62" spans="2:16" ht="13.5" thickBot="1" x14ac:dyDescent="0.25">
      <c r="B62" s="52"/>
      <c r="C62" s="37" t="s">
        <v>63</v>
      </c>
      <c r="D62" s="38">
        <v>325315</v>
      </c>
      <c r="E62" s="39">
        <v>329482</v>
      </c>
      <c r="F62" s="39">
        <v>392289</v>
      </c>
      <c r="G62" s="39">
        <v>342422</v>
      </c>
      <c r="H62" s="39">
        <v>388244</v>
      </c>
      <c r="I62" s="39">
        <v>378874</v>
      </c>
      <c r="J62" s="39">
        <v>363409</v>
      </c>
      <c r="K62" s="39">
        <v>283951</v>
      </c>
      <c r="L62" s="39">
        <v>354510</v>
      </c>
      <c r="M62" s="39">
        <v>395160</v>
      </c>
      <c r="N62" s="39">
        <v>390199</v>
      </c>
      <c r="O62" s="40">
        <v>345191</v>
      </c>
      <c r="P62" s="40">
        <v>4289046</v>
      </c>
    </row>
    <row r="63" spans="2:16" ht="13.5" thickBot="1" x14ac:dyDescent="0.25">
      <c r="B63" s="46" t="s">
        <v>45</v>
      </c>
      <c r="C63" s="53"/>
      <c r="D63" s="48">
        <v>3889267.9343471471</v>
      </c>
      <c r="E63" s="49">
        <v>3843917.1840426344</v>
      </c>
      <c r="F63" s="49">
        <v>4453698.3699680688</v>
      </c>
      <c r="G63" s="49">
        <v>4039130.0307029462</v>
      </c>
      <c r="H63" s="49">
        <v>4508649.7119558845</v>
      </c>
      <c r="I63" s="49">
        <v>4213622.05</v>
      </c>
      <c r="J63" s="49">
        <v>4055227.9319904055</v>
      </c>
      <c r="K63" s="49">
        <v>3350589.62698087</v>
      </c>
      <c r="L63" s="49">
        <v>4096857.1556592174</v>
      </c>
      <c r="M63" s="49">
        <v>4584313.0356249297</v>
      </c>
      <c r="N63" s="49">
        <v>4538787.8168789167</v>
      </c>
      <c r="O63" s="50">
        <v>4188419.1608929811</v>
      </c>
      <c r="P63" s="50">
        <v>49762480.009043999</v>
      </c>
    </row>
    <row r="64" spans="2:16" x14ac:dyDescent="0.2"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</row>
    <row r="65" spans="2:16" x14ac:dyDescent="0.2">
      <c r="B65" s="5"/>
      <c r="C65" s="5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</row>
    <row r="66" spans="2:16" ht="18" x14ac:dyDescent="0.25">
      <c r="B66" s="3" t="s">
        <v>64</v>
      </c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</row>
    <row r="67" spans="2:16" ht="13.5" thickBot="1" x14ac:dyDescent="0.25">
      <c r="B67" s="5"/>
      <c r="C67" s="5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</row>
    <row r="68" spans="2:16" x14ac:dyDescent="0.2">
      <c r="B68" s="7"/>
      <c r="C68" s="8"/>
      <c r="D68" s="12"/>
      <c r="E68" s="13"/>
      <c r="F68" s="13"/>
      <c r="G68" s="13"/>
      <c r="H68" s="13"/>
      <c r="I68" s="13"/>
      <c r="J68" s="13"/>
      <c r="K68" s="13"/>
      <c r="L68" s="13"/>
      <c r="M68" s="13"/>
      <c r="N68" s="13"/>
      <c r="O68" s="14"/>
      <c r="P68" s="14"/>
    </row>
    <row r="69" spans="2:16" x14ac:dyDescent="0.2">
      <c r="B69" s="15" t="s">
        <v>65</v>
      </c>
      <c r="C69" s="16"/>
      <c r="D69" s="20" t="s">
        <v>2</v>
      </c>
      <c r="E69" s="21" t="s">
        <v>3</v>
      </c>
      <c r="F69" s="21" t="s">
        <v>4</v>
      </c>
      <c r="G69" s="21" t="s">
        <v>5</v>
      </c>
      <c r="H69" s="21" t="s">
        <v>6</v>
      </c>
      <c r="I69" s="21" t="s">
        <v>7</v>
      </c>
      <c r="J69" s="21" t="s">
        <v>8</v>
      </c>
      <c r="K69" s="21" t="s">
        <v>9</v>
      </c>
      <c r="L69" s="21" t="s">
        <v>10</v>
      </c>
      <c r="M69" s="21" t="s">
        <v>11</v>
      </c>
      <c r="N69" s="21" t="s">
        <v>12</v>
      </c>
      <c r="O69" s="22" t="s">
        <v>13</v>
      </c>
      <c r="P69" s="22" t="s">
        <v>14</v>
      </c>
    </row>
    <row r="70" spans="2:16" ht="13.5" thickBot="1" x14ac:dyDescent="0.25">
      <c r="B70" s="23"/>
      <c r="C70" s="24"/>
      <c r="D70" s="28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30"/>
      <c r="P70" s="30"/>
    </row>
    <row r="71" spans="2:16" x14ac:dyDescent="0.2">
      <c r="B71" s="52"/>
      <c r="C71" s="37" t="s">
        <v>66</v>
      </c>
      <c r="D71" s="38">
        <v>145789.5</v>
      </c>
      <c r="E71" s="39">
        <v>178461</v>
      </c>
      <c r="F71" s="39">
        <v>221725.5</v>
      </c>
      <c r="G71" s="39">
        <v>160756.5</v>
      </c>
      <c r="H71" s="39">
        <v>210363</v>
      </c>
      <c r="I71" s="39">
        <v>146175</v>
      </c>
      <c r="J71" s="39">
        <v>110159.25</v>
      </c>
      <c r="K71" s="39">
        <v>76923.75</v>
      </c>
      <c r="L71" s="39">
        <v>168364.5</v>
      </c>
      <c r="M71" s="39">
        <v>207616.5</v>
      </c>
      <c r="N71" s="39">
        <v>212422.5</v>
      </c>
      <c r="O71" s="40">
        <v>154417.5</v>
      </c>
      <c r="P71" s="40">
        <v>1993174.5</v>
      </c>
    </row>
    <row r="72" spans="2:16" x14ac:dyDescent="0.2">
      <c r="B72" s="52"/>
      <c r="C72" s="37" t="s">
        <v>67</v>
      </c>
      <c r="D72" s="38">
        <v>191116</v>
      </c>
      <c r="E72" s="39">
        <v>234023</v>
      </c>
      <c r="F72" s="39">
        <v>313679</v>
      </c>
      <c r="G72" s="39">
        <v>246627</v>
      </c>
      <c r="H72" s="39">
        <v>284008</v>
      </c>
      <c r="I72" s="39">
        <v>190655</v>
      </c>
      <c r="J72" s="39">
        <v>153631</v>
      </c>
      <c r="K72" s="39">
        <v>97459</v>
      </c>
      <c r="L72" s="39">
        <v>245013</v>
      </c>
      <c r="M72" s="39">
        <v>301357</v>
      </c>
      <c r="N72" s="39">
        <v>290105</v>
      </c>
      <c r="O72" s="40">
        <v>208458</v>
      </c>
      <c r="P72" s="40">
        <v>2756131</v>
      </c>
    </row>
    <row r="73" spans="2:16" x14ac:dyDescent="0.2">
      <c r="B73" s="52"/>
      <c r="C73" s="37" t="s">
        <v>68</v>
      </c>
      <c r="D73" s="38">
        <v>248393</v>
      </c>
      <c r="E73" s="39">
        <v>247153</v>
      </c>
      <c r="F73" s="39">
        <v>282086</v>
      </c>
      <c r="G73" s="39">
        <v>247918</v>
      </c>
      <c r="H73" s="39">
        <v>283481</v>
      </c>
      <c r="I73" s="39">
        <v>249760</v>
      </c>
      <c r="J73" s="39">
        <v>236984</v>
      </c>
      <c r="K73" s="39">
        <v>180227</v>
      </c>
      <c r="L73" s="39">
        <v>243710</v>
      </c>
      <c r="M73" s="39">
        <v>271040</v>
      </c>
      <c r="N73" s="39">
        <v>270916</v>
      </c>
      <c r="O73" s="40">
        <v>244547</v>
      </c>
      <c r="P73" s="40">
        <v>3006215</v>
      </c>
    </row>
    <row r="74" spans="2:16" x14ac:dyDescent="0.2">
      <c r="B74" s="52"/>
      <c r="C74" s="37" t="s">
        <v>69</v>
      </c>
      <c r="D74" s="38">
        <v>181565</v>
      </c>
      <c r="E74" s="39">
        <v>193556</v>
      </c>
      <c r="F74" s="39">
        <v>225671</v>
      </c>
      <c r="G74" s="39">
        <v>201892</v>
      </c>
      <c r="H74" s="39">
        <v>225622</v>
      </c>
      <c r="I74" s="39">
        <v>194525</v>
      </c>
      <c r="J74" s="39">
        <v>178898</v>
      </c>
      <c r="K74" s="39">
        <v>135325</v>
      </c>
      <c r="L74" s="39">
        <v>181398</v>
      </c>
      <c r="M74" s="39">
        <v>209188</v>
      </c>
      <c r="N74" s="39">
        <v>200801</v>
      </c>
      <c r="O74" s="40">
        <v>179472</v>
      </c>
      <c r="P74" s="40">
        <v>2307913</v>
      </c>
    </row>
    <row r="75" spans="2:16" x14ac:dyDescent="0.2">
      <c r="B75" s="52"/>
      <c r="C75" s="37" t="s">
        <v>70</v>
      </c>
      <c r="D75" s="38">
        <v>129661</v>
      </c>
      <c r="E75" s="39">
        <v>131002</v>
      </c>
      <c r="F75" s="39">
        <v>152218</v>
      </c>
      <c r="G75" s="39">
        <v>130423</v>
      </c>
      <c r="H75" s="39">
        <v>150053</v>
      </c>
      <c r="I75" s="39">
        <v>132477</v>
      </c>
      <c r="J75" s="39">
        <v>121112</v>
      </c>
      <c r="K75" s="39">
        <v>94181</v>
      </c>
      <c r="L75" s="39">
        <v>131978</v>
      </c>
      <c r="M75" s="39">
        <v>152688</v>
      </c>
      <c r="N75" s="39">
        <v>149729</v>
      </c>
      <c r="O75" s="40">
        <v>134003</v>
      </c>
      <c r="P75" s="40">
        <v>1609525</v>
      </c>
    </row>
    <row r="76" spans="2:16" x14ac:dyDescent="0.2">
      <c r="B76" s="52"/>
      <c r="C76" s="37" t="s">
        <v>71</v>
      </c>
      <c r="D76" s="38">
        <v>250024.92061963544</v>
      </c>
      <c r="E76" s="39">
        <v>262978.59413054888</v>
      </c>
      <c r="F76" s="39">
        <v>306653.33905256615</v>
      </c>
      <c r="G76" s="39">
        <v>275826.65900849097</v>
      </c>
      <c r="H76" s="39">
        <v>306303.00820776197</v>
      </c>
      <c r="I76" s="39">
        <v>284302.8600000001</v>
      </c>
      <c r="J76" s="39">
        <v>281715.69178117253</v>
      </c>
      <c r="K76" s="39">
        <v>241681.4553540003</v>
      </c>
      <c r="L76" s="39">
        <v>280790.50021687523</v>
      </c>
      <c r="M76" s="39">
        <v>311323.76355029509</v>
      </c>
      <c r="N76" s="39">
        <v>298583.82187779673</v>
      </c>
      <c r="O76" s="40">
        <v>262086.13850162842</v>
      </c>
      <c r="P76" s="40">
        <v>3362270.7523007714</v>
      </c>
    </row>
    <row r="77" spans="2:16" x14ac:dyDescent="0.2">
      <c r="B77" s="52"/>
      <c r="C77" s="37" t="s">
        <v>72</v>
      </c>
      <c r="D77" s="38">
        <v>100412</v>
      </c>
      <c r="E77" s="39">
        <v>102565</v>
      </c>
      <c r="F77" s="39">
        <v>120086</v>
      </c>
      <c r="G77" s="39">
        <v>106311</v>
      </c>
      <c r="H77" s="39">
        <v>124352</v>
      </c>
      <c r="I77" s="39">
        <v>106193</v>
      </c>
      <c r="J77" s="39">
        <v>101589</v>
      </c>
      <c r="K77" s="39">
        <v>81971</v>
      </c>
      <c r="L77" s="39">
        <v>111705</v>
      </c>
      <c r="M77" s="39">
        <v>122472</v>
      </c>
      <c r="N77" s="39">
        <v>120171</v>
      </c>
      <c r="O77" s="40">
        <v>106680</v>
      </c>
      <c r="P77" s="40">
        <v>1304507</v>
      </c>
    </row>
    <row r="78" spans="2:16" x14ac:dyDescent="0.2">
      <c r="B78" s="52"/>
      <c r="C78" s="37" t="s">
        <v>26</v>
      </c>
      <c r="D78" s="38">
        <v>343186.12997179705</v>
      </c>
      <c r="E78" s="39">
        <v>353250.5719152388</v>
      </c>
      <c r="F78" s="39">
        <v>429096.7158006464</v>
      </c>
      <c r="G78" s="39">
        <v>382932.10634656769</v>
      </c>
      <c r="H78" s="39">
        <v>424655.94312268274</v>
      </c>
      <c r="I78" s="39">
        <v>343842.97999999952</v>
      </c>
      <c r="J78" s="39">
        <v>318696.45382518257</v>
      </c>
      <c r="K78" s="39">
        <v>262191.96068856627</v>
      </c>
      <c r="L78" s="39">
        <v>344714.98075782496</v>
      </c>
      <c r="M78" s="39">
        <v>414340.77934393898</v>
      </c>
      <c r="N78" s="39">
        <v>379228.78608529235</v>
      </c>
      <c r="O78" s="40">
        <v>347345.20480690221</v>
      </c>
      <c r="P78" s="40">
        <v>4343482.6126646399</v>
      </c>
    </row>
    <row r="79" spans="2:16" x14ac:dyDescent="0.2">
      <c r="B79" s="52"/>
      <c r="C79" s="37" t="s">
        <v>73</v>
      </c>
      <c r="D79" s="38">
        <v>348970</v>
      </c>
      <c r="E79" s="39">
        <v>351374</v>
      </c>
      <c r="F79" s="39">
        <v>401043</v>
      </c>
      <c r="G79" s="39">
        <v>358215</v>
      </c>
      <c r="H79" s="39">
        <v>402110</v>
      </c>
      <c r="I79" s="39">
        <v>351796</v>
      </c>
      <c r="J79" s="39">
        <v>353126</v>
      </c>
      <c r="K79" s="39">
        <v>282738</v>
      </c>
      <c r="L79" s="39">
        <v>363786</v>
      </c>
      <c r="M79" s="39">
        <v>406540</v>
      </c>
      <c r="N79" s="39">
        <v>393542</v>
      </c>
      <c r="O79" s="40">
        <v>359728</v>
      </c>
      <c r="P79" s="40">
        <v>4372968</v>
      </c>
    </row>
    <row r="80" spans="2:16" x14ac:dyDescent="0.2">
      <c r="B80" s="52"/>
      <c r="C80" s="37" t="s">
        <v>48</v>
      </c>
      <c r="D80" s="38">
        <v>369700.75188031682</v>
      </c>
      <c r="E80" s="39">
        <v>368579.66510827199</v>
      </c>
      <c r="F80" s="39">
        <v>433579.16200420132</v>
      </c>
      <c r="G80" s="39">
        <v>407641.54842100438</v>
      </c>
      <c r="H80" s="39">
        <v>440813.85874130833</v>
      </c>
      <c r="I80" s="39">
        <v>410474.4600000002</v>
      </c>
      <c r="J80" s="39">
        <v>400471.25157578755</v>
      </c>
      <c r="K80" s="39">
        <v>336839.4115172092</v>
      </c>
      <c r="L80" s="39">
        <v>396777.47339847701</v>
      </c>
      <c r="M80" s="39">
        <v>446315.14577938616</v>
      </c>
      <c r="N80" s="39">
        <v>432675.38382295193</v>
      </c>
      <c r="O80" s="40">
        <v>395626.26871828979</v>
      </c>
      <c r="P80" s="40">
        <v>4839494.3809672045</v>
      </c>
    </row>
    <row r="81" spans="2:16" x14ac:dyDescent="0.2">
      <c r="B81" s="52"/>
      <c r="C81" s="37" t="s">
        <v>74</v>
      </c>
      <c r="D81" s="38">
        <v>327097</v>
      </c>
      <c r="E81" s="39">
        <v>330306</v>
      </c>
      <c r="F81" s="39">
        <v>378677</v>
      </c>
      <c r="G81" s="39">
        <v>388432</v>
      </c>
      <c r="H81" s="39">
        <v>406217</v>
      </c>
      <c r="I81" s="39">
        <v>381634</v>
      </c>
      <c r="J81" s="39">
        <v>440071</v>
      </c>
      <c r="K81" s="39">
        <v>379299</v>
      </c>
      <c r="L81" s="39">
        <v>381723</v>
      </c>
      <c r="M81" s="39">
        <v>426080</v>
      </c>
      <c r="N81" s="39">
        <v>382091</v>
      </c>
      <c r="O81" s="40">
        <v>378217</v>
      </c>
      <c r="P81" s="40">
        <v>4599844</v>
      </c>
    </row>
    <row r="82" spans="2:16" x14ac:dyDescent="0.2">
      <c r="B82" s="52"/>
      <c r="C82" s="37" t="s">
        <v>75</v>
      </c>
      <c r="D82" s="38">
        <v>496200</v>
      </c>
      <c r="E82" s="39">
        <v>516399</v>
      </c>
      <c r="F82" s="39">
        <v>583941</v>
      </c>
      <c r="G82" s="39">
        <v>634458</v>
      </c>
      <c r="H82" s="39">
        <v>637222</v>
      </c>
      <c r="I82" s="39">
        <v>592264</v>
      </c>
      <c r="J82" s="39">
        <v>702573</v>
      </c>
      <c r="K82" s="39">
        <v>649886</v>
      </c>
      <c r="L82" s="39">
        <v>620613</v>
      </c>
      <c r="M82" s="39">
        <v>661749</v>
      </c>
      <c r="N82" s="39">
        <v>611008</v>
      </c>
      <c r="O82" s="40">
        <v>614574</v>
      </c>
      <c r="P82" s="40">
        <v>7320887</v>
      </c>
    </row>
    <row r="83" spans="2:16" x14ac:dyDescent="0.2">
      <c r="B83" s="52"/>
      <c r="C83" s="37" t="s">
        <v>30</v>
      </c>
      <c r="D83" s="38">
        <v>732484.85101957887</v>
      </c>
      <c r="E83" s="39">
        <v>714640.203053053</v>
      </c>
      <c r="F83" s="39">
        <v>812114.26269157545</v>
      </c>
      <c r="G83" s="39">
        <v>772126.73833665915</v>
      </c>
      <c r="H83" s="39">
        <v>815978.4146950905</v>
      </c>
      <c r="I83" s="39">
        <v>749360.06999999948</v>
      </c>
      <c r="J83" s="39">
        <v>809272.90095103439</v>
      </c>
      <c r="K83" s="39">
        <v>657998.58723100927</v>
      </c>
      <c r="L83" s="39">
        <v>727491.20169035206</v>
      </c>
      <c r="M83" s="39">
        <v>830234.60488262493</v>
      </c>
      <c r="N83" s="39">
        <v>827963.28311600653</v>
      </c>
      <c r="O83" s="40">
        <v>833464.95327313663</v>
      </c>
      <c r="P83" s="40">
        <v>9283130.0709401201</v>
      </c>
    </row>
    <row r="84" spans="2:16" x14ac:dyDescent="0.2">
      <c r="B84" s="52"/>
      <c r="C84" s="37" t="s">
        <v>76</v>
      </c>
      <c r="D84" s="38">
        <v>327582.58936289116</v>
      </c>
      <c r="E84" s="39">
        <v>339910.58282680804</v>
      </c>
      <c r="F84" s="39">
        <v>394116.57803687215</v>
      </c>
      <c r="G84" s="39">
        <v>389354.06816826668</v>
      </c>
      <c r="H84" s="39">
        <v>393079.43376493757</v>
      </c>
      <c r="I84" s="39">
        <v>359339.00000000035</v>
      </c>
      <c r="J84" s="39">
        <v>324731.1789482602</v>
      </c>
      <c r="K84" s="39">
        <v>288557.95215935353</v>
      </c>
      <c r="L84" s="39">
        <v>363782.62642815395</v>
      </c>
      <c r="M84" s="39">
        <v>425880.50447907473</v>
      </c>
      <c r="N84" s="39">
        <v>411729.99373960041</v>
      </c>
      <c r="O84" s="40">
        <v>382576.06380450254</v>
      </c>
      <c r="P84" s="40">
        <v>4400640.5717187217</v>
      </c>
    </row>
    <row r="85" spans="2:16" x14ac:dyDescent="0.2">
      <c r="B85" s="52"/>
      <c r="C85" s="37" t="s">
        <v>77</v>
      </c>
      <c r="D85" s="38">
        <v>386782.3229803624</v>
      </c>
      <c r="E85" s="39">
        <v>394770.67052554811</v>
      </c>
      <c r="F85" s="39">
        <v>456086.10494142171</v>
      </c>
      <c r="G85" s="39">
        <v>429877.28473558207</v>
      </c>
      <c r="H85" s="39">
        <v>468232.84758058982</v>
      </c>
      <c r="I85" s="39">
        <v>423015.90000000061</v>
      </c>
      <c r="J85" s="39">
        <v>429647.92161671212</v>
      </c>
      <c r="K85" s="39">
        <v>387169.67302813998</v>
      </c>
      <c r="L85" s="39">
        <v>417644.98300689587</v>
      </c>
      <c r="M85" s="39">
        <v>471547.27485357452</v>
      </c>
      <c r="N85" s="39">
        <v>452062.02525832696</v>
      </c>
      <c r="O85" s="40">
        <v>419187.38838666794</v>
      </c>
      <c r="P85" s="40">
        <v>5136024.3969138218</v>
      </c>
    </row>
    <row r="86" spans="2:16" x14ac:dyDescent="0.2">
      <c r="B86" s="52"/>
      <c r="C86" s="37" t="s">
        <v>78</v>
      </c>
      <c r="D86" s="38">
        <v>354705</v>
      </c>
      <c r="E86" s="39">
        <v>362596</v>
      </c>
      <c r="F86" s="39">
        <v>416430</v>
      </c>
      <c r="G86" s="39">
        <v>372066</v>
      </c>
      <c r="H86" s="39">
        <v>412889</v>
      </c>
      <c r="I86" s="39">
        <v>376413</v>
      </c>
      <c r="J86" s="39">
        <v>379777</v>
      </c>
      <c r="K86" s="39">
        <v>337374</v>
      </c>
      <c r="L86" s="39">
        <v>361368</v>
      </c>
      <c r="M86" s="39">
        <v>415762</v>
      </c>
      <c r="N86" s="39">
        <v>406093</v>
      </c>
      <c r="O86" s="40">
        <v>364188</v>
      </c>
      <c r="P86" s="40">
        <v>4559661</v>
      </c>
    </row>
    <row r="87" spans="2:16" x14ac:dyDescent="0.2">
      <c r="B87" s="52"/>
      <c r="C87" s="37" t="s">
        <v>79</v>
      </c>
      <c r="D87" s="38">
        <v>390458</v>
      </c>
      <c r="E87" s="39">
        <v>404545</v>
      </c>
      <c r="F87" s="39">
        <v>466215</v>
      </c>
      <c r="G87" s="39">
        <v>427093</v>
      </c>
      <c r="H87" s="39">
        <v>476628</v>
      </c>
      <c r="I87" s="39">
        <v>427689</v>
      </c>
      <c r="J87" s="39">
        <v>439743</v>
      </c>
      <c r="K87" s="39">
        <v>361865</v>
      </c>
      <c r="L87" s="39">
        <v>425008</v>
      </c>
      <c r="M87" s="39">
        <v>480793</v>
      </c>
      <c r="N87" s="39">
        <v>445994</v>
      </c>
      <c r="O87" s="40">
        <v>384187</v>
      </c>
      <c r="P87" s="40">
        <v>5130218</v>
      </c>
    </row>
    <row r="88" spans="2:16" x14ac:dyDescent="0.2">
      <c r="B88" s="52"/>
      <c r="C88" s="37" t="s">
        <v>80</v>
      </c>
      <c r="D88" s="38">
        <v>211100</v>
      </c>
      <c r="E88" s="39">
        <v>176256</v>
      </c>
      <c r="F88" s="39">
        <v>215788</v>
      </c>
      <c r="G88" s="39">
        <v>203652</v>
      </c>
      <c r="H88" s="39">
        <v>261814</v>
      </c>
      <c r="I88" s="39">
        <v>233929</v>
      </c>
      <c r="J88" s="39">
        <v>210603</v>
      </c>
      <c r="K88" s="39">
        <v>194529</v>
      </c>
      <c r="L88" s="39">
        <v>215780</v>
      </c>
      <c r="M88" s="39">
        <v>232004</v>
      </c>
      <c r="N88" s="39">
        <v>218019</v>
      </c>
      <c r="O88" s="40">
        <v>200096</v>
      </c>
      <c r="P88" s="40">
        <v>2573570</v>
      </c>
    </row>
    <row r="89" spans="2:16" x14ac:dyDescent="0.2">
      <c r="B89" s="52"/>
      <c r="C89" s="37" t="s">
        <v>81</v>
      </c>
      <c r="D89" s="38">
        <v>99318</v>
      </c>
      <c r="E89" s="39">
        <v>103711</v>
      </c>
      <c r="F89" s="39">
        <v>118694</v>
      </c>
      <c r="G89" s="39">
        <v>97602</v>
      </c>
      <c r="H89" s="39">
        <v>117866</v>
      </c>
      <c r="I89" s="39">
        <v>102656</v>
      </c>
      <c r="J89" s="39">
        <v>89522</v>
      </c>
      <c r="K89" s="39">
        <v>64796</v>
      </c>
      <c r="L89" s="39">
        <v>98814</v>
      </c>
      <c r="M89" s="39">
        <v>117323</v>
      </c>
      <c r="N89" s="39">
        <v>113790</v>
      </c>
      <c r="O89" s="40">
        <v>98692</v>
      </c>
      <c r="P89" s="40">
        <v>1222784</v>
      </c>
    </row>
    <row r="90" spans="2:16" x14ac:dyDescent="0.2">
      <c r="B90" s="52"/>
      <c r="C90" s="37" t="s">
        <v>82</v>
      </c>
      <c r="D90" s="38">
        <v>164509.91</v>
      </c>
      <c r="E90" s="39">
        <v>166707.72999999998</v>
      </c>
      <c r="F90" s="39">
        <v>193238.44</v>
      </c>
      <c r="G90" s="39">
        <v>162002.95000000001</v>
      </c>
      <c r="H90" s="39">
        <v>189950.72999999995</v>
      </c>
      <c r="I90" s="39">
        <v>169124.28999999998</v>
      </c>
      <c r="J90" s="39">
        <v>157455.41999999998</v>
      </c>
      <c r="K90" s="39">
        <v>127107.85999999999</v>
      </c>
      <c r="L90" s="39">
        <v>167955.83999999997</v>
      </c>
      <c r="M90" s="39">
        <v>194712.90000000005</v>
      </c>
      <c r="N90" s="39">
        <v>197987.39</v>
      </c>
      <c r="O90" s="40">
        <v>163001.77999999997</v>
      </c>
      <c r="P90" s="40">
        <v>2053755.24</v>
      </c>
    </row>
    <row r="91" spans="2:16" x14ac:dyDescent="0.2">
      <c r="B91" s="52"/>
      <c r="C91" s="37" t="s">
        <v>83</v>
      </c>
      <c r="D91" s="38">
        <v>104694</v>
      </c>
      <c r="E91" s="39">
        <v>106157</v>
      </c>
      <c r="F91" s="39">
        <v>122878</v>
      </c>
      <c r="G91" s="39">
        <v>105190</v>
      </c>
      <c r="H91" s="39">
        <v>122091</v>
      </c>
      <c r="I91" s="39">
        <v>109887</v>
      </c>
      <c r="J91" s="39">
        <v>103070</v>
      </c>
      <c r="K91" s="39">
        <v>81342</v>
      </c>
      <c r="L91" s="39">
        <v>107521</v>
      </c>
      <c r="M91" s="39">
        <v>123488</v>
      </c>
      <c r="N91" s="39">
        <v>119007</v>
      </c>
      <c r="O91" s="40">
        <v>106278</v>
      </c>
      <c r="P91" s="40">
        <v>1311603</v>
      </c>
    </row>
    <row r="92" spans="2:16" x14ac:dyDescent="0.2">
      <c r="B92" s="52"/>
      <c r="C92" s="37" t="s">
        <v>84</v>
      </c>
      <c r="D92" s="38">
        <v>148388</v>
      </c>
      <c r="E92" s="39">
        <v>171904</v>
      </c>
      <c r="F92" s="39">
        <v>214436</v>
      </c>
      <c r="G92" s="39">
        <v>162522</v>
      </c>
      <c r="H92" s="39">
        <v>199217</v>
      </c>
      <c r="I92" s="39">
        <v>137841</v>
      </c>
      <c r="J92" s="39">
        <v>105392</v>
      </c>
      <c r="K92" s="39">
        <v>75439</v>
      </c>
      <c r="L92" s="39">
        <v>164505</v>
      </c>
      <c r="M92" s="39">
        <v>233244</v>
      </c>
      <c r="N92" s="39">
        <v>219637</v>
      </c>
      <c r="O92" s="40">
        <v>153885</v>
      </c>
      <c r="P92" s="40">
        <v>1986410</v>
      </c>
    </row>
    <row r="93" spans="2:16" x14ac:dyDescent="0.2">
      <c r="B93" s="52"/>
      <c r="C93" s="37" t="s">
        <v>85</v>
      </c>
      <c r="D93" s="38">
        <v>92385</v>
      </c>
      <c r="E93" s="39">
        <v>91893</v>
      </c>
      <c r="F93" s="39">
        <v>108682</v>
      </c>
      <c r="G93" s="39">
        <v>92524</v>
      </c>
      <c r="H93" s="39">
        <v>106834</v>
      </c>
      <c r="I93" s="39">
        <v>93166</v>
      </c>
      <c r="J93" s="39">
        <v>79466</v>
      </c>
      <c r="K93" s="39">
        <v>61063</v>
      </c>
      <c r="L93" s="39">
        <v>85799</v>
      </c>
      <c r="M93" s="39">
        <v>107047</v>
      </c>
      <c r="N93" s="39">
        <v>106707</v>
      </c>
      <c r="O93" s="40">
        <v>92900</v>
      </c>
      <c r="P93" s="40">
        <v>1118466</v>
      </c>
    </row>
    <row r="94" spans="2:16" x14ac:dyDescent="0.2">
      <c r="B94" s="52"/>
      <c r="C94" s="37" t="s">
        <v>86</v>
      </c>
      <c r="D94" s="38">
        <v>114949</v>
      </c>
      <c r="E94" s="39">
        <v>115917</v>
      </c>
      <c r="F94" s="39">
        <v>134761</v>
      </c>
      <c r="G94" s="39">
        <v>110610</v>
      </c>
      <c r="H94" s="39">
        <v>130001</v>
      </c>
      <c r="I94" s="39">
        <v>112874</v>
      </c>
      <c r="J94" s="39">
        <v>109207</v>
      </c>
      <c r="K94" s="39">
        <v>80459</v>
      </c>
      <c r="L94" s="39">
        <v>116530</v>
      </c>
      <c r="M94" s="39">
        <v>138762</v>
      </c>
      <c r="N94" s="39">
        <v>133050</v>
      </c>
      <c r="O94" s="40">
        <v>112282</v>
      </c>
      <c r="P94" s="40">
        <v>1409402</v>
      </c>
    </row>
    <row r="95" spans="2:16" x14ac:dyDescent="0.2">
      <c r="B95" s="52"/>
      <c r="C95" s="37" t="s">
        <v>87</v>
      </c>
      <c r="D95" s="38">
        <v>106132</v>
      </c>
      <c r="E95" s="39">
        <v>104642</v>
      </c>
      <c r="F95" s="39">
        <v>121773</v>
      </c>
      <c r="G95" s="39">
        <v>103558</v>
      </c>
      <c r="H95" s="39">
        <v>119828</v>
      </c>
      <c r="I95" s="39">
        <v>111880</v>
      </c>
      <c r="J95" s="39">
        <v>110914</v>
      </c>
      <c r="K95" s="39">
        <v>90440</v>
      </c>
      <c r="L95" s="39">
        <v>109035</v>
      </c>
      <c r="M95" s="39">
        <v>120297</v>
      </c>
      <c r="N95" s="39">
        <v>119445</v>
      </c>
      <c r="O95" s="40">
        <v>107666</v>
      </c>
      <c r="P95" s="40">
        <v>1325610</v>
      </c>
    </row>
    <row r="96" spans="2:16" ht="13.5" thickBot="1" x14ac:dyDescent="0.25">
      <c r="B96" s="52"/>
      <c r="C96" s="37" t="s">
        <v>88</v>
      </c>
      <c r="D96" s="38">
        <v>69453.638486521915</v>
      </c>
      <c r="E96" s="39">
        <v>71300.505021198973</v>
      </c>
      <c r="F96" s="39">
        <v>83332.856572438759</v>
      </c>
      <c r="G96" s="39">
        <v>70458.122541190605</v>
      </c>
      <c r="H96" s="39">
        <v>81134.096247648471</v>
      </c>
      <c r="I96" s="39">
        <v>73009.719999999943</v>
      </c>
      <c r="J96" s="39">
        <v>69359.767387073283</v>
      </c>
      <c r="K96" s="39">
        <v>56125.307813283347</v>
      </c>
      <c r="L96" s="39">
        <v>72866.092603309735</v>
      </c>
      <c r="M96" s="39">
        <v>82712.921682406755</v>
      </c>
      <c r="N96" s="39">
        <v>83046.544258446593</v>
      </c>
      <c r="O96" s="40">
        <v>71325.23498356757</v>
      </c>
      <c r="P96" s="40">
        <v>884124.80759708607</v>
      </c>
    </row>
    <row r="97" spans="2:16" ht="13.5" thickBot="1" x14ac:dyDescent="0.25">
      <c r="B97" s="46" t="s">
        <v>45</v>
      </c>
      <c r="C97" s="53"/>
      <c r="D97" s="48">
        <v>6435057.6143211043</v>
      </c>
      <c r="E97" s="49">
        <v>6594598.5225806683</v>
      </c>
      <c r="F97" s="49">
        <v>7707000.959099723</v>
      </c>
      <c r="G97" s="49">
        <v>7040068.9775577607</v>
      </c>
      <c r="H97" s="49">
        <v>7790744.3323600199</v>
      </c>
      <c r="I97" s="49">
        <v>6864283.2800000012</v>
      </c>
      <c r="J97" s="49">
        <v>6817187.8360852217</v>
      </c>
      <c r="K97" s="49">
        <v>5682988.9577915631</v>
      </c>
      <c r="L97" s="49">
        <v>6904674.1981018893</v>
      </c>
      <c r="M97" s="49">
        <v>7904518.3945713015</v>
      </c>
      <c r="N97" s="49">
        <v>7595804.7281584209</v>
      </c>
      <c r="O97" s="50">
        <v>6874883.5324746966</v>
      </c>
      <c r="P97" s="50">
        <v>84211811.333102375</v>
      </c>
    </row>
    <row r="98" spans="2:16" x14ac:dyDescent="0.2">
      <c r="B98" s="6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</row>
    <row r="99" spans="2:16" x14ac:dyDescent="0.2">
      <c r="B99" s="5"/>
      <c r="C99" s="5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</row>
    <row r="100" spans="2:16" ht="18" x14ac:dyDescent="0.25">
      <c r="B100" s="3" t="s">
        <v>89</v>
      </c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</row>
    <row r="101" spans="2:16" ht="13.5" thickBot="1" x14ac:dyDescent="0.25"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</row>
    <row r="102" spans="2:16" x14ac:dyDescent="0.2">
      <c r="B102" s="7"/>
      <c r="C102" s="8"/>
      <c r="D102" s="12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4"/>
      <c r="P102" s="14"/>
    </row>
    <row r="103" spans="2:16" x14ac:dyDescent="0.2">
      <c r="B103" s="15" t="s">
        <v>90</v>
      </c>
      <c r="C103" s="16"/>
      <c r="D103" s="20" t="s">
        <v>2</v>
      </c>
      <c r="E103" s="21" t="s">
        <v>3</v>
      </c>
      <c r="F103" s="21" t="s">
        <v>4</v>
      </c>
      <c r="G103" s="21" t="s">
        <v>5</v>
      </c>
      <c r="H103" s="21" t="s">
        <v>6</v>
      </c>
      <c r="I103" s="21" t="s">
        <v>7</v>
      </c>
      <c r="J103" s="21" t="s">
        <v>8</v>
      </c>
      <c r="K103" s="21" t="s">
        <v>9</v>
      </c>
      <c r="L103" s="21" t="s">
        <v>10</v>
      </c>
      <c r="M103" s="21" t="s">
        <v>11</v>
      </c>
      <c r="N103" s="21" t="s">
        <v>12</v>
      </c>
      <c r="O103" s="22" t="s">
        <v>13</v>
      </c>
      <c r="P103" s="22" t="s">
        <v>14</v>
      </c>
    </row>
    <row r="104" spans="2:16" ht="13.5" thickBot="1" x14ac:dyDescent="0.25">
      <c r="B104" s="23"/>
      <c r="C104" s="24"/>
      <c r="D104" s="28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30"/>
      <c r="P104" s="30"/>
    </row>
    <row r="105" spans="2:16" x14ac:dyDescent="0.2">
      <c r="B105" s="52"/>
      <c r="C105" s="37" t="s">
        <v>57</v>
      </c>
      <c r="D105" s="38">
        <v>71629.47</v>
      </c>
      <c r="E105" s="39">
        <v>70681.050000000017</v>
      </c>
      <c r="F105" s="39">
        <v>81596.790000000008</v>
      </c>
      <c r="G105" s="39">
        <v>72129.75</v>
      </c>
      <c r="H105" s="39">
        <v>81629.790000000008</v>
      </c>
      <c r="I105" s="39">
        <v>77249.7</v>
      </c>
      <c r="J105" s="39">
        <v>73119.09</v>
      </c>
      <c r="K105" s="39">
        <v>60851.01</v>
      </c>
      <c r="L105" s="39">
        <v>73978.409999999989</v>
      </c>
      <c r="M105" s="39">
        <v>81511.320000000007</v>
      </c>
      <c r="N105" s="39">
        <v>81335.099999999991</v>
      </c>
      <c r="O105" s="40">
        <v>75232.08</v>
      </c>
      <c r="P105" s="40">
        <v>900943.56</v>
      </c>
    </row>
    <row r="106" spans="2:16" x14ac:dyDescent="0.2">
      <c r="B106" s="52"/>
      <c r="C106" s="37" t="s">
        <v>91</v>
      </c>
      <c r="D106" s="38">
        <v>94390</v>
      </c>
      <c r="E106" s="39">
        <v>93569</v>
      </c>
      <c r="F106" s="39">
        <v>107722</v>
      </c>
      <c r="G106" s="39">
        <v>96997</v>
      </c>
      <c r="H106" s="39">
        <v>109335</v>
      </c>
      <c r="I106" s="39">
        <v>98110</v>
      </c>
      <c r="J106" s="39">
        <v>78293</v>
      </c>
      <c r="K106" s="39">
        <v>69822</v>
      </c>
      <c r="L106" s="39">
        <v>100674</v>
      </c>
      <c r="M106" s="39">
        <v>111195</v>
      </c>
      <c r="N106" s="39">
        <v>110591</v>
      </c>
      <c r="O106" s="40">
        <v>102747</v>
      </c>
      <c r="P106" s="40">
        <v>1173445</v>
      </c>
    </row>
    <row r="107" spans="2:16" x14ac:dyDescent="0.2">
      <c r="B107" s="52"/>
      <c r="C107" s="37" t="s">
        <v>92</v>
      </c>
      <c r="D107" s="38">
        <v>148573</v>
      </c>
      <c r="E107" s="39">
        <v>142969</v>
      </c>
      <c r="F107" s="39">
        <v>168136</v>
      </c>
      <c r="G107" s="39">
        <v>153467</v>
      </c>
      <c r="H107" s="39">
        <v>172554</v>
      </c>
      <c r="I107" s="39">
        <v>162476</v>
      </c>
      <c r="J107" s="39">
        <v>140104</v>
      </c>
      <c r="K107" s="39">
        <v>129036</v>
      </c>
      <c r="L107" s="39">
        <v>154997</v>
      </c>
      <c r="M107" s="39">
        <v>171523</v>
      </c>
      <c r="N107" s="39">
        <v>171202</v>
      </c>
      <c r="O107" s="40">
        <v>158131</v>
      </c>
      <c r="P107" s="40">
        <v>1873168</v>
      </c>
    </row>
    <row r="108" spans="2:16" x14ac:dyDescent="0.2">
      <c r="B108" s="52"/>
      <c r="C108" s="37" t="s">
        <v>93</v>
      </c>
      <c r="D108" s="38">
        <v>221320</v>
      </c>
      <c r="E108" s="39">
        <v>216644</v>
      </c>
      <c r="F108" s="39">
        <v>264946</v>
      </c>
      <c r="G108" s="39">
        <v>322190</v>
      </c>
      <c r="H108" s="39">
        <v>291608</v>
      </c>
      <c r="I108" s="39">
        <v>291617</v>
      </c>
      <c r="J108" s="39">
        <v>213849</v>
      </c>
      <c r="K108" s="39">
        <v>194898</v>
      </c>
      <c r="L108" s="39">
        <v>248681</v>
      </c>
      <c r="M108" s="39">
        <v>282438</v>
      </c>
      <c r="N108" s="39">
        <v>273020</v>
      </c>
      <c r="O108" s="40">
        <v>259981</v>
      </c>
      <c r="P108" s="40">
        <v>3081192</v>
      </c>
    </row>
    <row r="109" spans="2:16" x14ac:dyDescent="0.2">
      <c r="B109" s="52"/>
      <c r="C109" s="37" t="s">
        <v>94</v>
      </c>
      <c r="D109" s="38">
        <v>149154</v>
      </c>
      <c r="E109" s="39">
        <v>156343</v>
      </c>
      <c r="F109" s="39">
        <v>183523</v>
      </c>
      <c r="G109" s="39">
        <v>159366</v>
      </c>
      <c r="H109" s="39">
        <v>175588</v>
      </c>
      <c r="I109" s="39">
        <v>154046</v>
      </c>
      <c r="J109" s="39">
        <v>78868</v>
      </c>
      <c r="K109" s="39">
        <v>80973</v>
      </c>
      <c r="L109" s="39">
        <v>147209</v>
      </c>
      <c r="M109" s="39">
        <v>169570</v>
      </c>
      <c r="N109" s="39">
        <v>168728</v>
      </c>
      <c r="O109" s="40">
        <v>145098</v>
      </c>
      <c r="P109" s="40">
        <v>1768466</v>
      </c>
    </row>
    <row r="110" spans="2:16" x14ac:dyDescent="0.2">
      <c r="B110" s="52"/>
      <c r="C110" s="37" t="s">
        <v>95</v>
      </c>
      <c r="D110" s="38">
        <v>233238</v>
      </c>
      <c r="E110" s="39">
        <v>237900</v>
      </c>
      <c r="F110" s="39">
        <v>276304</v>
      </c>
      <c r="G110" s="39">
        <v>252843</v>
      </c>
      <c r="H110" s="39">
        <v>288114</v>
      </c>
      <c r="I110" s="39">
        <v>254299</v>
      </c>
      <c r="J110" s="39">
        <v>107820</v>
      </c>
      <c r="K110" s="39">
        <v>119971</v>
      </c>
      <c r="L110" s="39">
        <v>256183</v>
      </c>
      <c r="M110" s="39">
        <v>261072</v>
      </c>
      <c r="N110" s="39">
        <v>265219</v>
      </c>
      <c r="O110" s="40">
        <v>234800</v>
      </c>
      <c r="P110" s="40">
        <v>2787763</v>
      </c>
    </row>
    <row r="111" spans="2:16" x14ac:dyDescent="0.2">
      <c r="B111" s="52"/>
      <c r="C111" s="37" t="s">
        <v>96</v>
      </c>
      <c r="D111" s="38">
        <v>178057</v>
      </c>
      <c r="E111" s="39">
        <v>191343</v>
      </c>
      <c r="F111" s="39">
        <v>213006</v>
      </c>
      <c r="G111" s="39">
        <v>188774</v>
      </c>
      <c r="H111" s="39">
        <v>220999</v>
      </c>
      <c r="I111" s="39">
        <v>178638</v>
      </c>
      <c r="J111" s="39">
        <v>49073</v>
      </c>
      <c r="K111" s="39">
        <v>71101</v>
      </c>
      <c r="L111" s="39">
        <v>184463</v>
      </c>
      <c r="M111" s="39">
        <v>212971</v>
      </c>
      <c r="N111" s="39">
        <v>210847</v>
      </c>
      <c r="O111" s="40">
        <v>174020</v>
      </c>
      <c r="P111" s="40">
        <v>2073292</v>
      </c>
    </row>
    <row r="112" spans="2:16" x14ac:dyDescent="0.2">
      <c r="B112" s="52"/>
      <c r="C112" s="37" t="s">
        <v>97</v>
      </c>
      <c r="D112" s="38">
        <v>119647</v>
      </c>
      <c r="E112" s="39">
        <v>128046</v>
      </c>
      <c r="F112" s="39">
        <v>143803</v>
      </c>
      <c r="G112" s="39">
        <v>125697</v>
      </c>
      <c r="H112" s="39">
        <v>145472</v>
      </c>
      <c r="I112" s="39">
        <v>131461</v>
      </c>
      <c r="J112" s="39">
        <v>103378</v>
      </c>
      <c r="K112" s="39">
        <v>52333</v>
      </c>
      <c r="L112" s="39">
        <v>123734</v>
      </c>
      <c r="M112" s="39">
        <v>141077</v>
      </c>
      <c r="N112" s="39">
        <v>139276</v>
      </c>
      <c r="O112" s="40">
        <v>110580</v>
      </c>
      <c r="P112" s="40">
        <v>1464504</v>
      </c>
    </row>
    <row r="113" spans="2:16" x14ac:dyDescent="0.2">
      <c r="B113" s="52"/>
      <c r="C113" s="37" t="s">
        <v>98</v>
      </c>
      <c r="D113" s="38">
        <v>203720</v>
      </c>
      <c r="E113" s="39">
        <v>217489</v>
      </c>
      <c r="F113" s="39">
        <v>250421</v>
      </c>
      <c r="G113" s="39">
        <v>250379</v>
      </c>
      <c r="H113" s="39">
        <v>270320</v>
      </c>
      <c r="I113" s="39">
        <v>248786</v>
      </c>
      <c r="J113" s="39">
        <v>3</v>
      </c>
      <c r="K113" s="39">
        <v>89857</v>
      </c>
      <c r="L113" s="39">
        <v>226399</v>
      </c>
      <c r="M113" s="39">
        <v>256285</v>
      </c>
      <c r="N113" s="39">
        <v>228248</v>
      </c>
      <c r="O113" s="40">
        <v>174581</v>
      </c>
      <c r="P113" s="40">
        <v>2416488</v>
      </c>
    </row>
    <row r="114" spans="2:16" x14ac:dyDescent="0.2">
      <c r="B114" s="52"/>
      <c r="C114" s="37" t="s">
        <v>99</v>
      </c>
      <c r="D114" s="38">
        <v>383183</v>
      </c>
      <c r="E114" s="39">
        <v>384502</v>
      </c>
      <c r="F114" s="39">
        <v>476898</v>
      </c>
      <c r="G114" s="39">
        <v>512119</v>
      </c>
      <c r="H114" s="39">
        <v>518934</v>
      </c>
      <c r="I114" s="39">
        <v>461888</v>
      </c>
      <c r="J114" s="39">
        <v>2</v>
      </c>
      <c r="K114" s="39">
        <v>225892</v>
      </c>
      <c r="L114" s="39">
        <v>493594</v>
      </c>
      <c r="M114" s="39">
        <v>490219</v>
      </c>
      <c r="N114" s="39">
        <v>431008</v>
      </c>
      <c r="O114" s="40">
        <v>446474</v>
      </c>
      <c r="P114" s="40">
        <v>4824713</v>
      </c>
    </row>
    <row r="115" spans="2:16" x14ac:dyDescent="0.2">
      <c r="B115" s="52"/>
      <c r="C115" s="37" t="s">
        <v>100</v>
      </c>
      <c r="D115" s="38">
        <v>372178</v>
      </c>
      <c r="E115" s="39">
        <v>389103</v>
      </c>
      <c r="F115" s="39">
        <v>443533</v>
      </c>
      <c r="G115" s="39">
        <v>451730</v>
      </c>
      <c r="H115" s="39">
        <v>464385</v>
      </c>
      <c r="I115" s="39">
        <v>367233</v>
      </c>
      <c r="J115" s="39">
        <v>0</v>
      </c>
      <c r="K115" s="39">
        <v>58060</v>
      </c>
      <c r="L115" s="39">
        <v>417657</v>
      </c>
      <c r="M115" s="39">
        <v>456509</v>
      </c>
      <c r="N115" s="39">
        <v>436271</v>
      </c>
      <c r="O115" s="40">
        <v>432287</v>
      </c>
      <c r="P115" s="40">
        <v>4288946</v>
      </c>
    </row>
    <row r="116" spans="2:16" x14ac:dyDescent="0.2">
      <c r="B116" s="52"/>
      <c r="C116" s="37" t="s">
        <v>31</v>
      </c>
      <c r="D116" s="38">
        <v>347568.77222406591</v>
      </c>
      <c r="E116" s="39">
        <v>335052.34405360417</v>
      </c>
      <c r="F116" s="39">
        <v>380794.50845236902</v>
      </c>
      <c r="G116" s="39">
        <v>361627.97893933777</v>
      </c>
      <c r="H116" s="39">
        <v>386355.02190074109</v>
      </c>
      <c r="I116" s="39">
        <v>317405.86000000016</v>
      </c>
      <c r="J116" s="39">
        <v>124279.64237653418</v>
      </c>
      <c r="K116" s="39">
        <v>130563.52672835215</v>
      </c>
      <c r="L116" s="39">
        <v>332326.69617059903</v>
      </c>
      <c r="M116" s="39">
        <v>378936.34294279927</v>
      </c>
      <c r="N116" s="39">
        <v>392618.2269008212</v>
      </c>
      <c r="O116" s="40">
        <v>381877.9353636803</v>
      </c>
      <c r="P116" s="40">
        <v>3869406.8560529039</v>
      </c>
    </row>
    <row r="117" spans="2:16" x14ac:dyDescent="0.2">
      <c r="B117" s="52"/>
      <c r="C117" s="37" t="s">
        <v>76</v>
      </c>
      <c r="D117" s="38">
        <v>231038.7131677127</v>
      </c>
      <c r="E117" s="39">
        <v>220566.22812436306</v>
      </c>
      <c r="F117" s="39">
        <v>255008.24846083278</v>
      </c>
      <c r="G117" s="39">
        <v>243008.45022697112</v>
      </c>
      <c r="H117" s="39">
        <v>256779.86161084159</v>
      </c>
      <c r="I117" s="39">
        <v>223211.7999999999</v>
      </c>
      <c r="J117" s="39">
        <v>149965.08427777319</v>
      </c>
      <c r="K117" s="39">
        <v>136380.79145878486</v>
      </c>
      <c r="L117" s="39">
        <v>219677.21504639692</v>
      </c>
      <c r="M117" s="39">
        <v>263506.73638406163</v>
      </c>
      <c r="N117" s="39">
        <v>268241.27919244999</v>
      </c>
      <c r="O117" s="40">
        <v>267170.36975590099</v>
      </c>
      <c r="P117" s="40">
        <v>2734554.7777060885</v>
      </c>
    </row>
    <row r="118" spans="2:16" x14ac:dyDescent="0.2">
      <c r="B118" s="52"/>
      <c r="C118" s="37" t="s">
        <v>101</v>
      </c>
      <c r="D118" s="38">
        <v>128738</v>
      </c>
      <c r="E118" s="39">
        <v>138275</v>
      </c>
      <c r="F118" s="39">
        <v>162633</v>
      </c>
      <c r="G118" s="39">
        <v>142537</v>
      </c>
      <c r="H118" s="39">
        <v>164873</v>
      </c>
      <c r="I118" s="39">
        <v>121021</v>
      </c>
      <c r="J118" s="39">
        <v>0</v>
      </c>
      <c r="K118" s="39">
        <v>17091</v>
      </c>
      <c r="L118" s="39">
        <v>132123</v>
      </c>
      <c r="M118" s="39">
        <v>158308</v>
      </c>
      <c r="N118" s="39">
        <v>158701</v>
      </c>
      <c r="O118" s="40">
        <v>134511</v>
      </c>
      <c r="P118" s="40">
        <v>1458811</v>
      </c>
    </row>
    <row r="119" spans="2:16" x14ac:dyDescent="0.2">
      <c r="B119" s="52"/>
      <c r="C119" s="37" t="s">
        <v>102</v>
      </c>
      <c r="D119" s="38">
        <v>151678.39513773902</v>
      </c>
      <c r="E119" s="39">
        <v>157620.02793534557</v>
      </c>
      <c r="F119" s="39">
        <v>184839.60982505296</v>
      </c>
      <c r="G119" s="39">
        <v>165606.34342816501</v>
      </c>
      <c r="H119" s="39">
        <v>187535.84968529255</v>
      </c>
      <c r="I119" s="39">
        <v>166758.37000000002</v>
      </c>
      <c r="J119" s="39">
        <v>52027.042433073351</v>
      </c>
      <c r="K119" s="39">
        <v>43875.939710921157</v>
      </c>
      <c r="L119" s="39">
        <v>158160.2404138803</v>
      </c>
      <c r="M119" s="39">
        <v>180373.34078518915</v>
      </c>
      <c r="N119" s="39">
        <v>177079.61777798759</v>
      </c>
      <c r="O119" s="40">
        <v>153792.38199129596</v>
      </c>
      <c r="P119" s="40">
        <v>1779347.1591239423</v>
      </c>
    </row>
    <row r="120" spans="2:16" x14ac:dyDescent="0.2">
      <c r="B120" s="52"/>
      <c r="C120" s="37" t="s">
        <v>103</v>
      </c>
      <c r="D120" s="38">
        <v>393137</v>
      </c>
      <c r="E120" s="39">
        <v>391465</v>
      </c>
      <c r="F120" s="39">
        <v>439187</v>
      </c>
      <c r="G120" s="39">
        <v>397460</v>
      </c>
      <c r="H120" s="39">
        <v>451956</v>
      </c>
      <c r="I120" s="39">
        <v>390926</v>
      </c>
      <c r="J120" s="39">
        <v>165318</v>
      </c>
      <c r="K120" s="39">
        <v>168075</v>
      </c>
      <c r="L120" s="39">
        <v>381859</v>
      </c>
      <c r="M120" s="39">
        <v>439989</v>
      </c>
      <c r="N120" s="39">
        <v>432593</v>
      </c>
      <c r="O120" s="40">
        <v>391804</v>
      </c>
      <c r="P120" s="40">
        <v>4443769</v>
      </c>
    </row>
    <row r="121" spans="2:16" x14ac:dyDescent="0.2">
      <c r="B121" s="52"/>
      <c r="C121" s="37" t="s">
        <v>104</v>
      </c>
      <c r="D121" s="38">
        <v>250475</v>
      </c>
      <c r="E121" s="39">
        <v>246449</v>
      </c>
      <c r="F121" s="39">
        <v>285127</v>
      </c>
      <c r="G121" s="39">
        <v>259648</v>
      </c>
      <c r="H121" s="39">
        <v>282373</v>
      </c>
      <c r="I121" s="39">
        <v>238546</v>
      </c>
      <c r="J121" s="39">
        <v>121371</v>
      </c>
      <c r="K121" s="39">
        <v>112192</v>
      </c>
      <c r="L121" s="39">
        <v>240392</v>
      </c>
      <c r="M121" s="39">
        <v>274837</v>
      </c>
      <c r="N121" s="39">
        <v>271786</v>
      </c>
      <c r="O121" s="40">
        <v>246380</v>
      </c>
      <c r="P121" s="40">
        <v>2829576</v>
      </c>
    </row>
    <row r="122" spans="2:16" x14ac:dyDescent="0.2">
      <c r="B122" s="52"/>
      <c r="C122" s="37" t="s">
        <v>105</v>
      </c>
      <c r="D122" s="38">
        <v>163874</v>
      </c>
      <c r="E122" s="39">
        <v>165401</v>
      </c>
      <c r="F122" s="39">
        <v>182332</v>
      </c>
      <c r="G122" s="39">
        <v>155573</v>
      </c>
      <c r="H122" s="39">
        <v>176950</v>
      </c>
      <c r="I122" s="39">
        <v>153179</v>
      </c>
      <c r="J122" s="39">
        <v>86725</v>
      </c>
      <c r="K122" s="39">
        <v>71712</v>
      </c>
      <c r="L122" s="39">
        <v>153914</v>
      </c>
      <c r="M122" s="39">
        <v>173503</v>
      </c>
      <c r="N122" s="39">
        <v>180075</v>
      </c>
      <c r="O122" s="40">
        <v>157815</v>
      </c>
      <c r="P122" s="40">
        <v>1821053</v>
      </c>
    </row>
    <row r="123" spans="2:16" x14ac:dyDescent="0.2">
      <c r="B123" s="52"/>
      <c r="C123" s="37" t="s">
        <v>106</v>
      </c>
      <c r="D123" s="38">
        <v>127136.62975474447</v>
      </c>
      <c r="E123" s="39">
        <v>123812.55683643102</v>
      </c>
      <c r="F123" s="39">
        <v>144491.55000000002</v>
      </c>
      <c r="G123" s="39">
        <v>129080.19</v>
      </c>
      <c r="H123" s="39">
        <v>144391.67999999999</v>
      </c>
      <c r="I123" s="39">
        <v>125521.90999999999</v>
      </c>
      <c r="J123" s="39">
        <v>68756.170000000013</v>
      </c>
      <c r="K123" s="39">
        <v>60371.53</v>
      </c>
      <c r="L123" s="39">
        <v>120603.02000000002</v>
      </c>
      <c r="M123" s="39">
        <v>136168.51</v>
      </c>
      <c r="N123" s="39">
        <v>137086.51</v>
      </c>
      <c r="O123" s="40">
        <v>132436.53999999998</v>
      </c>
      <c r="P123" s="40">
        <v>1449856.7965911757</v>
      </c>
    </row>
    <row r="124" spans="2:16" x14ac:dyDescent="0.2">
      <c r="B124" s="52"/>
      <c r="C124" s="37" t="s">
        <v>107</v>
      </c>
      <c r="D124" s="38">
        <v>256683</v>
      </c>
      <c r="E124" s="39">
        <v>251735</v>
      </c>
      <c r="F124" s="39">
        <v>282439</v>
      </c>
      <c r="G124" s="39">
        <v>252250</v>
      </c>
      <c r="H124" s="39">
        <v>285844</v>
      </c>
      <c r="I124" s="39">
        <v>247583</v>
      </c>
      <c r="J124" s="39">
        <v>158680</v>
      </c>
      <c r="K124" s="39">
        <v>139437</v>
      </c>
      <c r="L124" s="39">
        <v>242554</v>
      </c>
      <c r="M124" s="39">
        <v>267923</v>
      </c>
      <c r="N124" s="39">
        <v>273093</v>
      </c>
      <c r="O124" s="40">
        <v>253152</v>
      </c>
      <c r="P124" s="40">
        <v>2911373</v>
      </c>
    </row>
    <row r="125" spans="2:16" x14ac:dyDescent="0.2">
      <c r="B125" s="55"/>
      <c r="C125" s="56" t="s">
        <v>108</v>
      </c>
      <c r="D125" s="43">
        <v>209015</v>
      </c>
      <c r="E125" s="44">
        <v>207221</v>
      </c>
      <c r="F125" s="44">
        <v>231053</v>
      </c>
      <c r="G125" s="44">
        <v>208384</v>
      </c>
      <c r="H125" s="44">
        <v>235214</v>
      </c>
      <c r="I125" s="44">
        <v>212508</v>
      </c>
      <c r="J125" s="44">
        <v>153656</v>
      </c>
      <c r="K125" s="44">
        <v>130980</v>
      </c>
      <c r="L125" s="44">
        <v>199023</v>
      </c>
      <c r="M125" s="44">
        <v>222371</v>
      </c>
      <c r="N125" s="44">
        <v>225871</v>
      </c>
      <c r="O125" s="45">
        <v>211988</v>
      </c>
      <c r="P125" s="45">
        <v>2447284</v>
      </c>
    </row>
    <row r="126" spans="2:16" ht="13.5" thickBot="1" x14ac:dyDescent="0.25">
      <c r="B126" s="57"/>
      <c r="C126" s="58" t="s">
        <v>88</v>
      </c>
      <c r="D126" s="59">
        <v>58106.323194070996</v>
      </c>
      <c r="E126" s="60">
        <v>58523.393617091831</v>
      </c>
      <c r="F126" s="60">
        <v>65500.030388692052</v>
      </c>
      <c r="G126" s="60">
        <v>57213.47223528129</v>
      </c>
      <c r="H126" s="60">
        <v>65244.787956683198</v>
      </c>
      <c r="I126" s="60">
        <v>58981.799999999981</v>
      </c>
      <c r="J126" s="60">
        <v>45676.936011751488</v>
      </c>
      <c r="K126" s="60">
        <v>39370.9674424697</v>
      </c>
      <c r="L126" s="60">
        <v>55695.232178809332</v>
      </c>
      <c r="M126" s="60">
        <v>64268.215743266548</v>
      </c>
      <c r="N126" s="60">
        <v>64679.713401412206</v>
      </c>
      <c r="O126" s="61">
        <v>58494.007287665903</v>
      </c>
      <c r="P126" s="61">
        <v>691754.87945719447</v>
      </c>
    </row>
    <row r="127" spans="2:16" ht="13.5" thickBot="1" x14ac:dyDescent="0.25">
      <c r="B127" s="46" t="s">
        <v>45</v>
      </c>
      <c r="C127" s="53"/>
      <c r="D127" s="48">
        <v>4492540.3034783332</v>
      </c>
      <c r="E127" s="49">
        <v>4524709.6005668351</v>
      </c>
      <c r="F127" s="49">
        <v>5223293.7371269474</v>
      </c>
      <c r="G127" s="49">
        <v>4958080.1848297557</v>
      </c>
      <c r="H127" s="49">
        <v>5376455.9911535587</v>
      </c>
      <c r="I127" s="49">
        <v>4681446.4399999995</v>
      </c>
      <c r="J127" s="49">
        <v>1970963.9650991322</v>
      </c>
      <c r="K127" s="49">
        <v>2202843.765340528</v>
      </c>
      <c r="L127" s="49">
        <v>4663896.8138096854</v>
      </c>
      <c r="M127" s="49">
        <v>5194554.4658553163</v>
      </c>
      <c r="N127" s="49">
        <v>5097569.4472726714</v>
      </c>
      <c r="O127" s="50">
        <v>4703352.314398543</v>
      </c>
      <c r="P127" s="50">
        <v>53089707.028931305</v>
      </c>
    </row>
    <row r="128" spans="2:16" x14ac:dyDescent="0.2">
      <c r="B128" s="6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</row>
    <row r="129" spans="2:16" x14ac:dyDescent="0.2">
      <c r="B129" s="5"/>
      <c r="C129" s="5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</row>
    <row r="130" spans="2:16" ht="18" x14ac:dyDescent="0.25">
      <c r="B130" s="3" t="s">
        <v>109</v>
      </c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</row>
    <row r="131" spans="2:16" ht="13.5" thickBot="1" x14ac:dyDescent="0.25">
      <c r="B131" s="5"/>
      <c r="C131" s="5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</row>
    <row r="132" spans="2:16" x14ac:dyDescent="0.2">
      <c r="B132" s="7"/>
      <c r="C132" s="8"/>
      <c r="D132" s="12"/>
      <c r="E132" s="13"/>
      <c r="F132" s="13"/>
      <c r="G132" s="13"/>
      <c r="H132" s="13"/>
      <c r="I132" s="13"/>
      <c r="J132" s="13"/>
      <c r="K132" s="13"/>
      <c r="L132" s="13"/>
      <c r="M132" s="13"/>
      <c r="N132" s="13"/>
      <c r="O132" s="14"/>
      <c r="P132" s="14"/>
    </row>
    <row r="133" spans="2:16" x14ac:dyDescent="0.2">
      <c r="B133" s="15" t="s">
        <v>110</v>
      </c>
      <c r="C133" s="16"/>
      <c r="D133" s="20" t="s">
        <v>2</v>
      </c>
      <c r="E133" s="21" t="s">
        <v>3</v>
      </c>
      <c r="F133" s="21" t="s">
        <v>4</v>
      </c>
      <c r="G133" s="21" t="s">
        <v>5</v>
      </c>
      <c r="H133" s="21" t="s">
        <v>6</v>
      </c>
      <c r="I133" s="21" t="s">
        <v>7</v>
      </c>
      <c r="J133" s="21" t="s">
        <v>8</v>
      </c>
      <c r="K133" s="21" t="s">
        <v>9</v>
      </c>
      <c r="L133" s="21" t="s">
        <v>10</v>
      </c>
      <c r="M133" s="21" t="s">
        <v>11</v>
      </c>
      <c r="N133" s="21" t="s">
        <v>12</v>
      </c>
      <c r="O133" s="22" t="s">
        <v>13</v>
      </c>
      <c r="P133" s="22" t="s">
        <v>14</v>
      </c>
    </row>
    <row r="134" spans="2:16" ht="13.5" thickBot="1" x14ac:dyDescent="0.25">
      <c r="B134" s="23"/>
      <c r="C134" s="24"/>
      <c r="D134" s="28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30"/>
      <c r="P134" s="30"/>
    </row>
    <row r="135" spans="2:16" x14ac:dyDescent="0.2">
      <c r="B135" s="52"/>
      <c r="C135" s="37" t="s">
        <v>111</v>
      </c>
      <c r="D135" s="38">
        <v>262237</v>
      </c>
      <c r="E135" s="39">
        <v>258967</v>
      </c>
      <c r="F135" s="39">
        <v>296745</v>
      </c>
      <c r="G135" s="39">
        <v>264757</v>
      </c>
      <c r="H135" s="39">
        <v>310011</v>
      </c>
      <c r="I135" s="39">
        <v>284830</v>
      </c>
      <c r="J135" s="39">
        <v>266913</v>
      </c>
      <c r="K135" s="39">
        <v>212798</v>
      </c>
      <c r="L135" s="39">
        <v>278187</v>
      </c>
      <c r="M135" s="39">
        <v>311653</v>
      </c>
      <c r="N135" s="39">
        <v>311517</v>
      </c>
      <c r="O135" s="40">
        <v>280114</v>
      </c>
      <c r="P135" s="40">
        <v>3338729</v>
      </c>
    </row>
    <row r="136" spans="2:16" x14ac:dyDescent="0.2">
      <c r="B136" s="52"/>
      <c r="C136" s="37" t="s">
        <v>112</v>
      </c>
      <c r="D136" s="38">
        <v>119412</v>
      </c>
      <c r="E136" s="39">
        <v>118810</v>
      </c>
      <c r="F136" s="39">
        <v>137798</v>
      </c>
      <c r="G136" s="39">
        <v>117991</v>
      </c>
      <c r="H136" s="39">
        <v>141042</v>
      </c>
      <c r="I136" s="39">
        <v>130527</v>
      </c>
      <c r="J136" s="39">
        <v>121477</v>
      </c>
      <c r="K136" s="39">
        <v>95709</v>
      </c>
      <c r="L136" s="39">
        <v>124401</v>
      </c>
      <c r="M136" s="39">
        <v>139152</v>
      </c>
      <c r="N136" s="39">
        <v>140880</v>
      </c>
      <c r="O136" s="40">
        <v>125341</v>
      </c>
      <c r="P136" s="40">
        <v>1512540</v>
      </c>
    </row>
    <row r="137" spans="2:16" x14ac:dyDescent="0.2">
      <c r="B137" s="52"/>
      <c r="C137" s="37" t="s">
        <v>113</v>
      </c>
      <c r="D137" s="38">
        <v>264512</v>
      </c>
      <c r="E137" s="39">
        <v>262733</v>
      </c>
      <c r="F137" s="39">
        <v>303639</v>
      </c>
      <c r="G137" s="39">
        <v>277800</v>
      </c>
      <c r="H137" s="39">
        <v>309480</v>
      </c>
      <c r="I137" s="39">
        <v>289405</v>
      </c>
      <c r="J137" s="39">
        <v>272700</v>
      </c>
      <c r="K137" s="39">
        <v>236722</v>
      </c>
      <c r="L137" s="39">
        <v>275698</v>
      </c>
      <c r="M137" s="39">
        <v>299249</v>
      </c>
      <c r="N137" s="39">
        <v>298330</v>
      </c>
      <c r="O137" s="40">
        <v>283361</v>
      </c>
      <c r="P137" s="40">
        <v>3373629</v>
      </c>
    </row>
    <row r="138" spans="2:16" x14ac:dyDescent="0.2">
      <c r="B138" s="52"/>
      <c r="C138" s="37" t="s">
        <v>114</v>
      </c>
      <c r="D138" s="38">
        <v>95609</v>
      </c>
      <c r="E138" s="39">
        <v>95023</v>
      </c>
      <c r="F138" s="39">
        <v>112665</v>
      </c>
      <c r="G138" s="39">
        <v>100453</v>
      </c>
      <c r="H138" s="39">
        <v>113656</v>
      </c>
      <c r="I138" s="39">
        <v>104756</v>
      </c>
      <c r="J138" s="39">
        <v>94847</v>
      </c>
      <c r="K138" s="39">
        <v>73782</v>
      </c>
      <c r="L138" s="39">
        <v>99465</v>
      </c>
      <c r="M138" s="39">
        <v>113737</v>
      </c>
      <c r="N138" s="39">
        <v>114088</v>
      </c>
      <c r="O138" s="40">
        <v>102635</v>
      </c>
      <c r="P138" s="40">
        <v>1220716</v>
      </c>
    </row>
    <row r="139" spans="2:16" x14ac:dyDescent="0.2">
      <c r="B139" s="52"/>
      <c r="C139" s="37" t="s">
        <v>115</v>
      </c>
      <c r="D139" s="38">
        <v>294842</v>
      </c>
      <c r="E139" s="39">
        <v>293565</v>
      </c>
      <c r="F139" s="39">
        <v>338409</v>
      </c>
      <c r="G139" s="39">
        <v>310652</v>
      </c>
      <c r="H139" s="39">
        <v>343817</v>
      </c>
      <c r="I139" s="39">
        <v>330652</v>
      </c>
      <c r="J139" s="39">
        <v>318100</v>
      </c>
      <c r="K139" s="39">
        <v>269824</v>
      </c>
      <c r="L139" s="39">
        <v>318516</v>
      </c>
      <c r="M139" s="39">
        <v>346903</v>
      </c>
      <c r="N139" s="39">
        <v>341105</v>
      </c>
      <c r="O139" s="40">
        <v>326878</v>
      </c>
      <c r="P139" s="40">
        <v>3833263</v>
      </c>
    </row>
    <row r="140" spans="2:16" x14ac:dyDescent="0.2">
      <c r="B140" s="52"/>
      <c r="C140" s="37" t="s">
        <v>116</v>
      </c>
      <c r="D140" s="38">
        <v>392859</v>
      </c>
      <c r="E140" s="39">
        <v>390126</v>
      </c>
      <c r="F140" s="39">
        <v>445802</v>
      </c>
      <c r="G140" s="39">
        <v>410607</v>
      </c>
      <c r="H140" s="39">
        <v>448846</v>
      </c>
      <c r="I140" s="39">
        <v>429562</v>
      </c>
      <c r="J140" s="39">
        <v>421173</v>
      </c>
      <c r="K140" s="39">
        <v>367657</v>
      </c>
      <c r="L140" s="39">
        <v>416799</v>
      </c>
      <c r="M140" s="39">
        <v>449717</v>
      </c>
      <c r="N140" s="39">
        <v>445740</v>
      </c>
      <c r="O140" s="40">
        <v>426962</v>
      </c>
      <c r="P140" s="40">
        <v>5045850</v>
      </c>
    </row>
    <row r="141" spans="2:16" x14ac:dyDescent="0.2">
      <c r="B141" s="52"/>
      <c r="C141" s="37" t="s">
        <v>117</v>
      </c>
      <c r="D141" s="38">
        <v>177328</v>
      </c>
      <c r="E141" s="39">
        <v>184868</v>
      </c>
      <c r="F141" s="39">
        <v>217666</v>
      </c>
      <c r="G141" s="39">
        <v>191598</v>
      </c>
      <c r="H141" s="39">
        <v>224587</v>
      </c>
      <c r="I141" s="39">
        <v>206956</v>
      </c>
      <c r="J141" s="39">
        <v>194733</v>
      </c>
      <c r="K141" s="39">
        <v>156053</v>
      </c>
      <c r="L141" s="39">
        <v>201693</v>
      </c>
      <c r="M141" s="39">
        <v>228843</v>
      </c>
      <c r="N141" s="39">
        <v>230460</v>
      </c>
      <c r="O141" s="40">
        <v>201746</v>
      </c>
      <c r="P141" s="40">
        <v>2416531</v>
      </c>
    </row>
    <row r="142" spans="2:16" x14ac:dyDescent="0.2">
      <c r="B142" s="52"/>
      <c r="C142" s="37" t="s">
        <v>118</v>
      </c>
      <c r="D142" s="38">
        <v>502710.83999999997</v>
      </c>
      <c r="E142" s="39">
        <v>517113.43999999994</v>
      </c>
      <c r="F142" s="39">
        <v>596298.0199999999</v>
      </c>
      <c r="G142" s="39">
        <v>563116.24</v>
      </c>
      <c r="H142" s="39">
        <v>600382</v>
      </c>
      <c r="I142" s="39">
        <v>521129.69999999995</v>
      </c>
      <c r="J142" s="39">
        <v>504717.24</v>
      </c>
      <c r="K142" s="39">
        <v>446871.98</v>
      </c>
      <c r="L142" s="39">
        <v>513202.89999999997</v>
      </c>
      <c r="M142" s="39">
        <v>573458.04</v>
      </c>
      <c r="N142" s="39">
        <v>562037.07999999996</v>
      </c>
      <c r="O142" s="40">
        <v>530377.07999999996</v>
      </c>
      <c r="P142" s="40">
        <v>6431414.5600000015</v>
      </c>
    </row>
    <row r="143" spans="2:16" x14ac:dyDescent="0.2">
      <c r="B143" s="52"/>
      <c r="C143" s="37" t="s">
        <v>119</v>
      </c>
      <c r="D143" s="38">
        <v>342565</v>
      </c>
      <c r="E143" s="39">
        <v>346188</v>
      </c>
      <c r="F143" s="39">
        <v>398797</v>
      </c>
      <c r="G143" s="39">
        <v>367615</v>
      </c>
      <c r="H143" s="39">
        <v>407870</v>
      </c>
      <c r="I143" s="39">
        <v>372672</v>
      </c>
      <c r="J143" s="39">
        <v>352392</v>
      </c>
      <c r="K143" s="39">
        <v>293085</v>
      </c>
      <c r="L143" s="39">
        <v>362067</v>
      </c>
      <c r="M143" s="39">
        <v>400530</v>
      </c>
      <c r="N143" s="39">
        <v>393644</v>
      </c>
      <c r="O143" s="40">
        <v>366168</v>
      </c>
      <c r="P143" s="40">
        <v>4403593</v>
      </c>
    </row>
    <row r="144" spans="2:16" x14ac:dyDescent="0.2">
      <c r="B144" s="52"/>
      <c r="C144" s="37" t="s">
        <v>24</v>
      </c>
      <c r="D144" s="38">
        <v>263640.44716220838</v>
      </c>
      <c r="E144" s="39">
        <v>267738.9397849401</v>
      </c>
      <c r="F144" s="39">
        <v>305643.94504421885</v>
      </c>
      <c r="G144" s="39">
        <v>269627.72773989721</v>
      </c>
      <c r="H144" s="39">
        <v>309814.76202788117</v>
      </c>
      <c r="I144" s="39">
        <v>279004.3600000001</v>
      </c>
      <c r="J144" s="39">
        <v>254227.4629666883</v>
      </c>
      <c r="K144" s="39">
        <v>205716.20592497697</v>
      </c>
      <c r="L144" s="39">
        <v>269884.94602713804</v>
      </c>
      <c r="M144" s="39">
        <v>305452.25310907344</v>
      </c>
      <c r="N144" s="39">
        <v>306306.63645401684</v>
      </c>
      <c r="O144" s="40">
        <v>275140.24673227692</v>
      </c>
      <c r="P144" s="40">
        <v>3312197.9329733159</v>
      </c>
    </row>
    <row r="145" spans="2:16" x14ac:dyDescent="0.2">
      <c r="B145" s="52"/>
      <c r="C145" s="37" t="s">
        <v>71</v>
      </c>
      <c r="D145" s="38">
        <v>555244.07938036462</v>
      </c>
      <c r="E145" s="39">
        <v>581137.40586945089</v>
      </c>
      <c r="F145" s="39">
        <v>677079.66094743251</v>
      </c>
      <c r="G145" s="39">
        <v>629080.34099150973</v>
      </c>
      <c r="H145" s="39">
        <v>670232.9917922389</v>
      </c>
      <c r="I145" s="39">
        <v>647001.13999999955</v>
      </c>
      <c r="J145" s="39">
        <v>664844.30821882689</v>
      </c>
      <c r="K145" s="39">
        <v>580969.54464600037</v>
      </c>
      <c r="L145" s="39">
        <v>636603.49978312489</v>
      </c>
      <c r="M145" s="39">
        <v>699366.2364497052</v>
      </c>
      <c r="N145" s="39">
        <v>665096.17812220298</v>
      </c>
      <c r="O145" s="40">
        <v>593705.86149837123</v>
      </c>
      <c r="P145" s="40">
        <v>7600361.2476992272</v>
      </c>
    </row>
    <row r="146" spans="2:16" x14ac:dyDescent="0.2">
      <c r="B146" s="52"/>
      <c r="C146" s="37" t="s">
        <v>120</v>
      </c>
      <c r="D146" s="38">
        <v>299428</v>
      </c>
      <c r="E146" s="39">
        <v>310200</v>
      </c>
      <c r="F146" s="39">
        <v>354265</v>
      </c>
      <c r="G146" s="39">
        <v>298965</v>
      </c>
      <c r="H146" s="39">
        <v>349132</v>
      </c>
      <c r="I146" s="39">
        <v>317758</v>
      </c>
      <c r="J146" s="39">
        <v>284398</v>
      </c>
      <c r="K146" s="39">
        <v>213122</v>
      </c>
      <c r="L146" s="39">
        <v>305542</v>
      </c>
      <c r="M146" s="39">
        <v>351788</v>
      </c>
      <c r="N146" s="39">
        <v>357575</v>
      </c>
      <c r="O146" s="40">
        <v>308135</v>
      </c>
      <c r="P146" s="40">
        <v>3750308</v>
      </c>
    </row>
    <row r="147" spans="2:16" x14ac:dyDescent="0.2">
      <c r="B147" s="52"/>
      <c r="C147" s="37" t="s">
        <v>121</v>
      </c>
      <c r="D147" s="38">
        <v>568802</v>
      </c>
      <c r="E147" s="39">
        <v>594229</v>
      </c>
      <c r="F147" s="39">
        <v>685060</v>
      </c>
      <c r="G147" s="39">
        <v>570192</v>
      </c>
      <c r="H147" s="39">
        <v>680510</v>
      </c>
      <c r="I147" s="39">
        <v>588808</v>
      </c>
      <c r="J147" s="39">
        <v>521126</v>
      </c>
      <c r="K147" s="39">
        <v>394570</v>
      </c>
      <c r="L147" s="39">
        <v>573212</v>
      </c>
      <c r="M147" s="39">
        <v>670480</v>
      </c>
      <c r="N147" s="39">
        <v>674817</v>
      </c>
      <c r="O147" s="40">
        <v>549315</v>
      </c>
      <c r="P147" s="40">
        <v>7071121</v>
      </c>
    </row>
    <row r="148" spans="2:16" x14ac:dyDescent="0.2">
      <c r="B148" s="52"/>
      <c r="C148" s="37" t="s">
        <v>77</v>
      </c>
      <c r="D148" s="38">
        <v>804529.67701963789</v>
      </c>
      <c r="E148" s="39">
        <v>823947.32947445184</v>
      </c>
      <c r="F148" s="39">
        <v>947533.895058578</v>
      </c>
      <c r="G148" s="39">
        <v>818512.7152644177</v>
      </c>
      <c r="H148" s="39">
        <v>948111.15241941006</v>
      </c>
      <c r="I148" s="39">
        <v>847399.09999999881</v>
      </c>
      <c r="J148" s="39">
        <v>803818.07838328788</v>
      </c>
      <c r="K148" s="39">
        <v>576877.32697186002</v>
      </c>
      <c r="L148" s="39">
        <v>804997.01699310401</v>
      </c>
      <c r="M148" s="39">
        <v>927915.72514642577</v>
      </c>
      <c r="N148" s="39">
        <v>930594.97474167275</v>
      </c>
      <c r="O148" s="40">
        <v>790300.61161333206</v>
      </c>
      <c r="P148" s="40">
        <v>10024537.603086177</v>
      </c>
    </row>
    <row r="149" spans="2:16" x14ac:dyDescent="0.2">
      <c r="B149" s="52"/>
      <c r="C149" s="37" t="s">
        <v>102</v>
      </c>
      <c r="D149" s="38">
        <v>307157.60486226104</v>
      </c>
      <c r="E149" s="39">
        <v>320386.9720646544</v>
      </c>
      <c r="F149" s="39">
        <v>373742.39017494657</v>
      </c>
      <c r="G149" s="39">
        <v>323006.65657183534</v>
      </c>
      <c r="H149" s="39">
        <v>375787.15031470731</v>
      </c>
      <c r="I149" s="39">
        <v>338736.62999999977</v>
      </c>
      <c r="J149" s="39">
        <v>385805.95756692637</v>
      </c>
      <c r="K149" s="39">
        <v>315601.06028907938</v>
      </c>
      <c r="L149" s="39">
        <v>322276.75958611944</v>
      </c>
      <c r="M149" s="39">
        <v>372695.65921481035</v>
      </c>
      <c r="N149" s="39">
        <v>372882.38222201227</v>
      </c>
      <c r="O149" s="40">
        <v>309997.6180087041</v>
      </c>
      <c r="P149" s="40">
        <v>4118076.8408760559</v>
      </c>
    </row>
    <row r="150" spans="2:16" x14ac:dyDescent="0.2">
      <c r="B150" s="52"/>
      <c r="C150" s="37" t="s">
        <v>53</v>
      </c>
      <c r="D150" s="38">
        <v>534468.59876755497</v>
      </c>
      <c r="E150" s="39">
        <v>544319.71038120554</v>
      </c>
      <c r="F150" s="39">
        <v>631502.1927206089</v>
      </c>
      <c r="G150" s="39">
        <v>641098.03003983083</v>
      </c>
      <c r="H150" s="39">
        <v>677318.50843438832</v>
      </c>
      <c r="I150" s="39">
        <v>624706.84000000008</v>
      </c>
      <c r="J150" s="39">
        <v>663073.6578270382</v>
      </c>
      <c r="K150" s="39">
        <v>596373.6120229821</v>
      </c>
      <c r="L150" s="39">
        <v>613955.33816165198</v>
      </c>
      <c r="M150" s="39">
        <v>681516.14647018921</v>
      </c>
      <c r="N150" s="39">
        <v>636988.75731194555</v>
      </c>
      <c r="O150" s="40">
        <v>624097.71064875484</v>
      </c>
      <c r="P150" s="40">
        <v>7469419.1027861508</v>
      </c>
    </row>
    <row r="151" spans="2:16" x14ac:dyDescent="0.2">
      <c r="B151" s="52"/>
      <c r="C151" s="37" t="s">
        <v>122</v>
      </c>
      <c r="D151" s="38">
        <v>352850</v>
      </c>
      <c r="E151" s="39">
        <v>362254</v>
      </c>
      <c r="F151" s="39">
        <v>415262</v>
      </c>
      <c r="G151" s="39">
        <v>360193</v>
      </c>
      <c r="H151" s="39">
        <v>416899</v>
      </c>
      <c r="I151" s="39">
        <v>372358</v>
      </c>
      <c r="J151" s="39">
        <v>354219</v>
      </c>
      <c r="K151" s="39">
        <v>274638</v>
      </c>
      <c r="L151" s="39">
        <v>363928</v>
      </c>
      <c r="M151" s="39">
        <v>416755</v>
      </c>
      <c r="N151" s="39">
        <v>418466</v>
      </c>
      <c r="O151" s="40">
        <v>377556</v>
      </c>
      <c r="P151" s="40">
        <v>4485378</v>
      </c>
    </row>
    <row r="152" spans="2:16" x14ac:dyDescent="0.2">
      <c r="B152" s="52"/>
      <c r="C152" s="37" t="s">
        <v>123</v>
      </c>
      <c r="D152" s="38">
        <v>232393</v>
      </c>
      <c r="E152" s="39">
        <v>234062</v>
      </c>
      <c r="F152" s="39">
        <v>269315</v>
      </c>
      <c r="G152" s="39">
        <v>233471</v>
      </c>
      <c r="H152" s="39">
        <v>267809</v>
      </c>
      <c r="I152" s="39">
        <v>248414</v>
      </c>
      <c r="J152" s="39">
        <v>234420</v>
      </c>
      <c r="K152" s="39">
        <v>179632</v>
      </c>
      <c r="L152" s="39">
        <v>236067</v>
      </c>
      <c r="M152" s="39">
        <v>265581</v>
      </c>
      <c r="N152" s="39">
        <v>267663</v>
      </c>
      <c r="O152" s="40">
        <v>243468</v>
      </c>
      <c r="P152" s="40">
        <v>2912295</v>
      </c>
    </row>
    <row r="153" spans="2:16" x14ac:dyDescent="0.2">
      <c r="B153" s="52"/>
      <c r="C153" s="37" t="s">
        <v>37</v>
      </c>
      <c r="D153" s="38">
        <v>476939.73445327848</v>
      </c>
      <c r="E153" s="39">
        <v>482446.77488584624</v>
      </c>
      <c r="F153" s="39">
        <v>558905.8836958285</v>
      </c>
      <c r="G153" s="39">
        <v>480200.61795257841</v>
      </c>
      <c r="H153" s="39">
        <v>554716.00519351987</v>
      </c>
      <c r="I153" s="39">
        <v>508597.72999999969</v>
      </c>
      <c r="J153" s="39">
        <v>485564.13004562951</v>
      </c>
      <c r="K153" s="39">
        <v>379029.4635965043</v>
      </c>
      <c r="L153" s="39">
        <v>466208.7088000626</v>
      </c>
      <c r="M153" s="39">
        <v>534379.45805989543</v>
      </c>
      <c r="N153" s="39">
        <v>539462.32679587684</v>
      </c>
      <c r="O153" s="40">
        <v>465567.72499687754</v>
      </c>
      <c r="P153" s="40">
        <v>5932018.5584758986</v>
      </c>
    </row>
    <row r="154" spans="2:16" x14ac:dyDescent="0.2">
      <c r="B154" s="52"/>
      <c r="C154" s="37" t="s">
        <v>124</v>
      </c>
      <c r="D154" s="38">
        <v>129235</v>
      </c>
      <c r="E154" s="39">
        <v>131940</v>
      </c>
      <c r="F154" s="39">
        <v>155722</v>
      </c>
      <c r="G154" s="39">
        <v>133692</v>
      </c>
      <c r="H154" s="39">
        <v>159009</v>
      </c>
      <c r="I154" s="39">
        <v>142425</v>
      </c>
      <c r="J154" s="39">
        <v>132846</v>
      </c>
      <c r="K154" s="39">
        <v>100283</v>
      </c>
      <c r="L154" s="39">
        <v>139111</v>
      </c>
      <c r="M154" s="39">
        <v>156646</v>
      </c>
      <c r="N154" s="39">
        <v>156151</v>
      </c>
      <c r="O154" s="40">
        <v>139906</v>
      </c>
      <c r="P154" s="40">
        <v>1676966</v>
      </c>
    </row>
    <row r="155" spans="2:16" x14ac:dyDescent="0.2">
      <c r="B155" s="52"/>
      <c r="C155" s="37" t="s">
        <v>106</v>
      </c>
      <c r="D155" s="38">
        <v>207112.37024525556</v>
      </c>
      <c r="E155" s="39">
        <v>206083.44316356897</v>
      </c>
      <c r="F155" s="39">
        <v>204288.44999999998</v>
      </c>
      <c r="G155" s="39">
        <v>172961.81</v>
      </c>
      <c r="H155" s="39">
        <v>196647.32</v>
      </c>
      <c r="I155" s="39">
        <v>183451.09</v>
      </c>
      <c r="J155" s="39">
        <v>185789.83000000002</v>
      </c>
      <c r="K155" s="39">
        <v>144397.47</v>
      </c>
      <c r="L155" s="39">
        <v>173592.97999999998</v>
      </c>
      <c r="M155" s="39">
        <v>191084.49</v>
      </c>
      <c r="N155" s="39">
        <v>191101.48999999996</v>
      </c>
      <c r="O155" s="40">
        <v>173535.46000000002</v>
      </c>
      <c r="P155" s="40">
        <v>2230046.2034088247</v>
      </c>
    </row>
    <row r="156" spans="2:16" x14ac:dyDescent="0.2">
      <c r="B156" s="52"/>
      <c r="C156" s="37" t="s">
        <v>125</v>
      </c>
      <c r="D156" s="38">
        <v>297605</v>
      </c>
      <c r="E156" s="39">
        <v>295367</v>
      </c>
      <c r="F156" s="39">
        <v>346405</v>
      </c>
      <c r="G156" s="39">
        <v>304608</v>
      </c>
      <c r="H156" s="39">
        <v>350757</v>
      </c>
      <c r="I156" s="39">
        <v>328632</v>
      </c>
      <c r="J156" s="39">
        <v>331740</v>
      </c>
      <c r="K156" s="39">
        <v>267741</v>
      </c>
      <c r="L156" s="39">
        <v>331264</v>
      </c>
      <c r="M156" s="39">
        <v>363682</v>
      </c>
      <c r="N156" s="39">
        <v>360092</v>
      </c>
      <c r="O156" s="40">
        <v>334336</v>
      </c>
      <c r="P156" s="40">
        <v>3912229</v>
      </c>
    </row>
    <row r="157" spans="2:16" x14ac:dyDescent="0.2">
      <c r="B157" s="52"/>
      <c r="C157" s="37" t="s">
        <v>126</v>
      </c>
      <c r="D157" s="38">
        <v>216817</v>
      </c>
      <c r="E157" s="39">
        <v>216100</v>
      </c>
      <c r="F157" s="39">
        <v>245935</v>
      </c>
      <c r="G157" s="39">
        <v>215646</v>
      </c>
      <c r="H157" s="39">
        <v>247459</v>
      </c>
      <c r="I157" s="39">
        <v>230238</v>
      </c>
      <c r="J157" s="39">
        <v>217897</v>
      </c>
      <c r="K157" s="39">
        <v>176494</v>
      </c>
      <c r="L157" s="39">
        <v>223492</v>
      </c>
      <c r="M157" s="39">
        <v>247548</v>
      </c>
      <c r="N157" s="39">
        <v>249385</v>
      </c>
      <c r="O157" s="40">
        <v>229340</v>
      </c>
      <c r="P157" s="40">
        <v>2716351</v>
      </c>
    </row>
    <row r="158" spans="2:16" x14ac:dyDescent="0.2">
      <c r="B158" s="52"/>
      <c r="C158" s="37" t="s">
        <v>127</v>
      </c>
      <c r="D158" s="43">
        <v>243459</v>
      </c>
      <c r="E158" s="44">
        <v>239043</v>
      </c>
      <c r="F158" s="44">
        <v>273833</v>
      </c>
      <c r="G158" s="44">
        <v>237997</v>
      </c>
      <c r="H158" s="44">
        <v>273377</v>
      </c>
      <c r="I158" s="44">
        <v>251869</v>
      </c>
      <c r="J158" s="44">
        <v>233510</v>
      </c>
      <c r="K158" s="44">
        <v>177747</v>
      </c>
      <c r="L158" s="44">
        <v>252733</v>
      </c>
      <c r="M158" s="44">
        <v>272063</v>
      </c>
      <c r="N158" s="44">
        <v>275545</v>
      </c>
      <c r="O158" s="45">
        <v>256941</v>
      </c>
      <c r="P158" s="40">
        <v>2988117</v>
      </c>
    </row>
    <row r="159" spans="2:16" x14ac:dyDescent="0.2">
      <c r="B159" s="52"/>
      <c r="C159" s="37" t="s">
        <v>128</v>
      </c>
      <c r="D159" s="38">
        <v>245774</v>
      </c>
      <c r="E159" s="39">
        <v>241296</v>
      </c>
      <c r="F159" s="39">
        <v>275424</v>
      </c>
      <c r="G159" s="39">
        <v>248945</v>
      </c>
      <c r="H159" s="39">
        <v>276627</v>
      </c>
      <c r="I159" s="39">
        <v>259795</v>
      </c>
      <c r="J159" s="39">
        <v>252268</v>
      </c>
      <c r="K159" s="39">
        <v>211912</v>
      </c>
      <c r="L159" s="39">
        <v>256955</v>
      </c>
      <c r="M159" s="39">
        <v>281509</v>
      </c>
      <c r="N159" s="39">
        <v>277647</v>
      </c>
      <c r="O159" s="40">
        <v>263667</v>
      </c>
      <c r="P159" s="40">
        <v>3091819</v>
      </c>
    </row>
    <row r="160" spans="2:16" x14ac:dyDescent="0.2">
      <c r="B160" s="52"/>
      <c r="C160" s="37" t="s">
        <v>129</v>
      </c>
      <c r="D160" s="43">
        <v>132796</v>
      </c>
      <c r="E160" s="44">
        <v>130639</v>
      </c>
      <c r="F160" s="44">
        <v>149326</v>
      </c>
      <c r="G160" s="44">
        <v>134098</v>
      </c>
      <c r="H160" s="44">
        <v>154107</v>
      </c>
      <c r="I160" s="44">
        <v>143871</v>
      </c>
      <c r="J160" s="44">
        <v>140597</v>
      </c>
      <c r="K160" s="44">
        <v>115627</v>
      </c>
      <c r="L160" s="44">
        <v>141795</v>
      </c>
      <c r="M160" s="44">
        <v>158775</v>
      </c>
      <c r="N160" s="44">
        <v>159635</v>
      </c>
      <c r="O160" s="45">
        <v>145959</v>
      </c>
      <c r="P160" s="40">
        <v>1707225</v>
      </c>
    </row>
    <row r="161" spans="2:16" ht="13.5" thickBot="1" x14ac:dyDescent="0.25">
      <c r="B161" s="52"/>
      <c r="C161" s="37" t="s">
        <v>82</v>
      </c>
      <c r="D161" s="38">
        <v>107471.09</v>
      </c>
      <c r="E161" s="39">
        <v>109381.27</v>
      </c>
      <c r="F161" s="39">
        <v>126359.56000000001</v>
      </c>
      <c r="G161" s="39">
        <v>105518.05</v>
      </c>
      <c r="H161" s="39">
        <v>124026.27</v>
      </c>
      <c r="I161" s="39">
        <v>110180.70999999999</v>
      </c>
      <c r="J161" s="39">
        <v>102284.58000000002</v>
      </c>
      <c r="K161" s="39">
        <v>82374.14</v>
      </c>
      <c r="L161" s="39">
        <v>109226.16</v>
      </c>
      <c r="M161" s="39">
        <v>127193.1</v>
      </c>
      <c r="N161" s="39">
        <v>128977.61</v>
      </c>
      <c r="O161" s="40">
        <v>105748.22</v>
      </c>
      <c r="P161" s="40">
        <v>1338740.7600000002</v>
      </c>
    </row>
    <row r="162" spans="2:16" ht="13.5" thickBot="1" x14ac:dyDescent="0.25">
      <c r="B162" s="46" t="s">
        <v>45</v>
      </c>
      <c r="C162" s="53"/>
      <c r="D162" s="48">
        <v>8427797.4418905601</v>
      </c>
      <c r="E162" s="49">
        <v>8557965.2856241185</v>
      </c>
      <c r="F162" s="49">
        <v>9843421.9976416137</v>
      </c>
      <c r="G162" s="49">
        <v>8782402.1885600705</v>
      </c>
      <c r="H162" s="49">
        <v>9932031.1601821464</v>
      </c>
      <c r="I162" s="49">
        <v>9093735.2999999989</v>
      </c>
      <c r="J162" s="49">
        <v>8795481.245008396</v>
      </c>
      <c r="K162" s="49">
        <v>7145606.803451403</v>
      </c>
      <c r="L162" s="49">
        <v>8810873.3093512021</v>
      </c>
      <c r="M162" s="49">
        <v>9887672.1084500998</v>
      </c>
      <c r="N162" s="49">
        <v>9806187.4356477261</v>
      </c>
      <c r="O162" s="50">
        <v>8830298.533498317</v>
      </c>
      <c r="P162" s="50">
        <v>107913472.80930565</v>
      </c>
    </row>
    <row r="163" spans="2:16" x14ac:dyDescent="0.2">
      <c r="B163" s="6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</row>
    <row r="164" spans="2:16" x14ac:dyDescent="0.2">
      <c r="B164" s="6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</row>
    <row r="165" spans="2:16" ht="18" x14ac:dyDescent="0.25">
      <c r="B165" s="3" t="s">
        <v>130</v>
      </c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</row>
    <row r="166" spans="2:16" ht="13.5" thickBot="1" x14ac:dyDescent="0.25">
      <c r="B166" s="5"/>
      <c r="C166" s="5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</row>
    <row r="167" spans="2:16" x14ac:dyDescent="0.2">
      <c r="B167" s="7"/>
      <c r="C167" s="8"/>
      <c r="D167" s="12"/>
      <c r="E167" s="13"/>
      <c r="F167" s="13"/>
      <c r="G167" s="13"/>
      <c r="H167" s="13"/>
      <c r="I167" s="13"/>
      <c r="J167" s="13"/>
      <c r="K167" s="13"/>
      <c r="L167" s="13"/>
      <c r="M167" s="13"/>
      <c r="N167" s="13"/>
      <c r="O167" s="14"/>
      <c r="P167" s="14"/>
    </row>
    <row r="168" spans="2:16" x14ac:dyDescent="0.2">
      <c r="B168" s="15" t="s">
        <v>131</v>
      </c>
      <c r="C168" s="16"/>
      <c r="D168" s="20" t="s">
        <v>2</v>
      </c>
      <c r="E168" s="21" t="s">
        <v>3</v>
      </c>
      <c r="F168" s="21" t="s">
        <v>4</v>
      </c>
      <c r="G168" s="21" t="s">
        <v>5</v>
      </c>
      <c r="H168" s="21" t="s">
        <v>6</v>
      </c>
      <c r="I168" s="21" t="s">
        <v>7</v>
      </c>
      <c r="J168" s="21" t="s">
        <v>8</v>
      </c>
      <c r="K168" s="21" t="s">
        <v>9</v>
      </c>
      <c r="L168" s="21" t="s">
        <v>10</v>
      </c>
      <c r="M168" s="21" t="s">
        <v>11</v>
      </c>
      <c r="N168" s="21" t="s">
        <v>12</v>
      </c>
      <c r="O168" s="22" t="s">
        <v>13</v>
      </c>
      <c r="P168" s="22" t="s">
        <v>14</v>
      </c>
    </row>
    <row r="169" spans="2:16" ht="13.5" thickBot="1" x14ac:dyDescent="0.25">
      <c r="B169" s="23"/>
      <c r="C169" s="24"/>
      <c r="D169" s="28"/>
      <c r="E169" s="29"/>
      <c r="F169" s="29"/>
      <c r="G169" s="29"/>
      <c r="H169" s="29"/>
      <c r="I169" s="29"/>
      <c r="J169" s="29"/>
      <c r="K169" s="29"/>
      <c r="L169" s="29"/>
      <c r="M169" s="29"/>
      <c r="N169" s="29"/>
      <c r="O169" s="30"/>
      <c r="P169" s="30"/>
    </row>
    <row r="170" spans="2:16" x14ac:dyDescent="0.2">
      <c r="B170" s="52"/>
      <c r="C170" s="37" t="s">
        <v>37</v>
      </c>
      <c r="D170" s="38">
        <v>33782.36</v>
      </c>
      <c r="E170" s="39">
        <v>33759.280000000006</v>
      </c>
      <c r="F170" s="39">
        <v>39121.939999999995</v>
      </c>
      <c r="G170" s="39">
        <v>33920.83</v>
      </c>
      <c r="H170" s="39">
        <v>38653.429999999993</v>
      </c>
      <c r="I170" s="39">
        <v>35807.980000000003</v>
      </c>
      <c r="J170" s="39">
        <v>34468.449999999997</v>
      </c>
      <c r="K170" s="39">
        <v>27090.790000000005</v>
      </c>
      <c r="L170" s="39">
        <v>32199.140000000003</v>
      </c>
      <c r="M170" s="39">
        <v>36357.46</v>
      </c>
      <c r="N170" s="39">
        <v>36603.169999999991</v>
      </c>
      <c r="O170" s="40">
        <v>32094.690000000002</v>
      </c>
      <c r="P170" s="40">
        <v>413859.52</v>
      </c>
    </row>
    <row r="171" spans="2:16" x14ac:dyDescent="0.2">
      <c r="B171" s="52"/>
      <c r="C171" s="37" t="s">
        <v>132</v>
      </c>
      <c r="D171" s="38">
        <v>64755</v>
      </c>
      <c r="E171" s="39">
        <v>64137</v>
      </c>
      <c r="F171" s="39">
        <v>69479</v>
      </c>
      <c r="G171" s="39">
        <v>64675</v>
      </c>
      <c r="H171" s="39">
        <v>75443</v>
      </c>
      <c r="I171" s="39">
        <v>68137</v>
      </c>
      <c r="J171" s="39">
        <v>63982</v>
      </c>
      <c r="K171" s="39">
        <v>48874</v>
      </c>
      <c r="L171" s="39">
        <v>70809</v>
      </c>
      <c r="M171" s="39">
        <v>79150</v>
      </c>
      <c r="N171" s="39">
        <v>78809</v>
      </c>
      <c r="O171" s="40">
        <v>70004</v>
      </c>
      <c r="P171" s="40">
        <v>818254</v>
      </c>
    </row>
    <row r="172" spans="2:16" x14ac:dyDescent="0.2">
      <c r="B172" s="52"/>
      <c r="C172" s="37" t="s">
        <v>133</v>
      </c>
      <c r="D172" s="38">
        <v>124129</v>
      </c>
      <c r="E172" s="39">
        <v>120572</v>
      </c>
      <c r="F172" s="39">
        <v>137552</v>
      </c>
      <c r="G172" s="39">
        <v>123481</v>
      </c>
      <c r="H172" s="39">
        <v>138634</v>
      </c>
      <c r="I172" s="39">
        <v>130032</v>
      </c>
      <c r="J172" s="39">
        <v>129579</v>
      </c>
      <c r="K172" s="39">
        <v>107990</v>
      </c>
      <c r="L172" s="39">
        <v>127638</v>
      </c>
      <c r="M172" s="39">
        <v>141952</v>
      </c>
      <c r="N172" s="39">
        <v>142374</v>
      </c>
      <c r="O172" s="40">
        <v>133421</v>
      </c>
      <c r="P172" s="40">
        <v>1557354</v>
      </c>
    </row>
    <row r="173" spans="2:16" x14ac:dyDescent="0.2">
      <c r="B173" s="52"/>
      <c r="C173" s="37" t="s">
        <v>134</v>
      </c>
      <c r="D173" s="38">
        <v>109053</v>
      </c>
      <c r="E173" s="39">
        <v>108507</v>
      </c>
      <c r="F173" s="39">
        <v>125059</v>
      </c>
      <c r="G173" s="39">
        <v>114125</v>
      </c>
      <c r="H173" s="39">
        <v>127675</v>
      </c>
      <c r="I173" s="39">
        <v>123678</v>
      </c>
      <c r="J173" s="39">
        <v>118545</v>
      </c>
      <c r="K173" s="39">
        <v>103234</v>
      </c>
      <c r="L173" s="39">
        <v>116337</v>
      </c>
      <c r="M173" s="39">
        <v>130148</v>
      </c>
      <c r="N173" s="39">
        <v>130875</v>
      </c>
      <c r="O173" s="40">
        <v>122170</v>
      </c>
      <c r="P173" s="40">
        <v>1429406</v>
      </c>
    </row>
    <row r="174" spans="2:16" x14ac:dyDescent="0.2">
      <c r="B174" s="52"/>
      <c r="C174" s="37" t="s">
        <v>135</v>
      </c>
      <c r="D174" s="38">
        <v>145686</v>
      </c>
      <c r="E174" s="39">
        <v>145363</v>
      </c>
      <c r="F174" s="39">
        <v>174072</v>
      </c>
      <c r="G174" s="39">
        <v>157813</v>
      </c>
      <c r="H174" s="39">
        <v>177976</v>
      </c>
      <c r="I174" s="39">
        <v>171129</v>
      </c>
      <c r="J174" s="39">
        <v>166502</v>
      </c>
      <c r="K174" s="39">
        <v>145739</v>
      </c>
      <c r="L174" s="39">
        <v>169245</v>
      </c>
      <c r="M174" s="39">
        <v>181886</v>
      </c>
      <c r="N174" s="39">
        <v>180276</v>
      </c>
      <c r="O174" s="40">
        <v>170265</v>
      </c>
      <c r="P174" s="40">
        <v>1985952</v>
      </c>
    </row>
    <row r="175" spans="2:16" x14ac:dyDescent="0.2">
      <c r="B175" s="52"/>
      <c r="C175" s="37" t="s">
        <v>61</v>
      </c>
      <c r="D175" s="38">
        <v>47747.62999999999</v>
      </c>
      <c r="E175" s="39">
        <v>50155.740000000005</v>
      </c>
      <c r="F175" s="39">
        <v>55493.83</v>
      </c>
      <c r="G175" s="39">
        <v>50354.73</v>
      </c>
      <c r="H175" s="39">
        <v>56408.850000000006</v>
      </c>
      <c r="I175" s="39">
        <v>57824.78</v>
      </c>
      <c r="J175" s="39">
        <v>54951.61</v>
      </c>
      <c r="K175" s="39">
        <v>44911.17</v>
      </c>
      <c r="L175" s="39">
        <v>53468.119999999995</v>
      </c>
      <c r="M175" s="39">
        <v>58973.810000000005</v>
      </c>
      <c r="N175" s="39">
        <v>60579.94999999999</v>
      </c>
      <c r="O175" s="40">
        <v>58473.960000000006</v>
      </c>
      <c r="P175" s="40">
        <v>649344.17999999993</v>
      </c>
    </row>
    <row r="176" spans="2:16" x14ac:dyDescent="0.2">
      <c r="B176" s="52"/>
      <c r="C176" s="37" t="s">
        <v>136</v>
      </c>
      <c r="D176" s="38">
        <v>87485</v>
      </c>
      <c r="E176" s="39">
        <v>80924</v>
      </c>
      <c r="F176" s="39">
        <v>102934</v>
      </c>
      <c r="G176" s="39">
        <v>92051</v>
      </c>
      <c r="H176" s="39">
        <v>101170</v>
      </c>
      <c r="I176" s="39">
        <v>96838</v>
      </c>
      <c r="J176" s="39">
        <v>91812</v>
      </c>
      <c r="K176" s="39">
        <v>77263</v>
      </c>
      <c r="L176" s="39">
        <v>95928</v>
      </c>
      <c r="M176" s="39">
        <v>99988</v>
      </c>
      <c r="N176" s="39">
        <v>105064</v>
      </c>
      <c r="O176" s="40">
        <v>92250</v>
      </c>
      <c r="P176" s="40">
        <v>1123707</v>
      </c>
    </row>
    <row r="177" spans="2:16" x14ac:dyDescent="0.2">
      <c r="B177" s="52"/>
      <c r="C177" s="37" t="s">
        <v>137</v>
      </c>
      <c r="D177" s="38">
        <v>90452</v>
      </c>
      <c r="E177" s="39">
        <v>90165</v>
      </c>
      <c r="F177" s="39">
        <v>104568</v>
      </c>
      <c r="G177" s="39">
        <v>92858</v>
      </c>
      <c r="H177" s="39">
        <v>105969</v>
      </c>
      <c r="I177" s="39">
        <v>99252</v>
      </c>
      <c r="J177" s="39">
        <v>97319</v>
      </c>
      <c r="K177" s="39">
        <v>84016</v>
      </c>
      <c r="L177" s="39">
        <v>99888</v>
      </c>
      <c r="M177" s="39">
        <v>107683</v>
      </c>
      <c r="N177" s="39">
        <v>106547</v>
      </c>
      <c r="O177" s="40">
        <v>98887</v>
      </c>
      <c r="P177" s="40">
        <v>1177604</v>
      </c>
    </row>
    <row r="178" spans="2:16" x14ac:dyDescent="0.2">
      <c r="B178" s="52"/>
      <c r="C178" s="37" t="s">
        <v>44</v>
      </c>
      <c r="D178" s="38">
        <v>28873.46</v>
      </c>
      <c r="E178" s="39">
        <v>28017.78</v>
      </c>
      <c r="F178" s="39">
        <v>32511.149999999998</v>
      </c>
      <c r="G178" s="39">
        <v>29392.02</v>
      </c>
      <c r="H178" s="39">
        <v>32049.989999999994</v>
      </c>
      <c r="I178" s="39">
        <v>30381.89</v>
      </c>
      <c r="J178" s="39">
        <v>29633.38</v>
      </c>
      <c r="K178" s="39">
        <v>25246.969999999998</v>
      </c>
      <c r="L178" s="39">
        <v>29773.87</v>
      </c>
      <c r="M178" s="39">
        <v>31969.210000000006</v>
      </c>
      <c r="N178" s="39">
        <v>32340.699999999993</v>
      </c>
      <c r="O178" s="40">
        <v>31359.51</v>
      </c>
      <c r="P178" s="40">
        <v>361549.93000000005</v>
      </c>
    </row>
    <row r="179" spans="2:16" x14ac:dyDescent="0.2">
      <c r="B179" s="52"/>
      <c r="C179" s="37" t="s">
        <v>138</v>
      </c>
      <c r="D179" s="38">
        <v>27789</v>
      </c>
      <c r="E179" s="39">
        <v>28404</v>
      </c>
      <c r="F179" s="39">
        <v>33400</v>
      </c>
      <c r="G179" s="39">
        <v>28585</v>
      </c>
      <c r="H179" s="39">
        <v>34083</v>
      </c>
      <c r="I179" s="39">
        <v>30403</v>
      </c>
      <c r="J179" s="39">
        <v>28114</v>
      </c>
      <c r="K179" s="39">
        <v>21490</v>
      </c>
      <c r="L179" s="39">
        <v>31929</v>
      </c>
      <c r="M179" s="39">
        <v>34936</v>
      </c>
      <c r="N179" s="39">
        <v>35081</v>
      </c>
      <c r="O179" s="40">
        <v>30915</v>
      </c>
      <c r="P179" s="40">
        <v>365129</v>
      </c>
    </row>
    <row r="180" spans="2:16" x14ac:dyDescent="0.2">
      <c r="B180" s="52"/>
      <c r="C180" s="37" t="s">
        <v>139</v>
      </c>
      <c r="D180" s="38">
        <v>58863</v>
      </c>
      <c r="E180" s="39">
        <v>60869</v>
      </c>
      <c r="F180" s="39">
        <v>70290</v>
      </c>
      <c r="G180" s="39">
        <v>59240</v>
      </c>
      <c r="H180" s="39">
        <v>69610</v>
      </c>
      <c r="I180" s="39">
        <v>58902</v>
      </c>
      <c r="J180" s="39">
        <v>55400</v>
      </c>
      <c r="K180" s="39">
        <v>43348</v>
      </c>
      <c r="L180" s="39">
        <v>61785</v>
      </c>
      <c r="M180" s="39">
        <v>71732</v>
      </c>
      <c r="N180" s="39">
        <v>71709</v>
      </c>
      <c r="O180" s="40">
        <v>64268</v>
      </c>
      <c r="P180" s="40">
        <v>746016</v>
      </c>
    </row>
    <row r="181" spans="2:16" ht="13.5" thickBot="1" x14ac:dyDescent="0.25">
      <c r="B181" s="52"/>
      <c r="C181" s="37" t="s">
        <v>140</v>
      </c>
      <c r="D181" s="43">
        <v>31514</v>
      </c>
      <c r="E181" s="44">
        <v>31663</v>
      </c>
      <c r="F181" s="44">
        <v>37413</v>
      </c>
      <c r="G181" s="44">
        <v>32752</v>
      </c>
      <c r="H181" s="44">
        <v>37391</v>
      </c>
      <c r="I181" s="44">
        <v>34369</v>
      </c>
      <c r="J181" s="44">
        <v>33339</v>
      </c>
      <c r="K181" s="44">
        <v>24771</v>
      </c>
      <c r="L181" s="44">
        <v>39433</v>
      </c>
      <c r="M181" s="44">
        <v>39347</v>
      </c>
      <c r="N181" s="44">
        <v>37253</v>
      </c>
      <c r="O181" s="45">
        <v>31979</v>
      </c>
      <c r="P181" s="45">
        <v>411224</v>
      </c>
    </row>
    <row r="182" spans="2:16" ht="13.5" thickBot="1" x14ac:dyDescent="0.25">
      <c r="B182" s="46" t="s">
        <v>45</v>
      </c>
      <c r="C182" s="53"/>
      <c r="D182" s="48">
        <v>850129.45000000007</v>
      </c>
      <c r="E182" s="49">
        <v>842536.8</v>
      </c>
      <c r="F182" s="49">
        <v>981893.91999999993</v>
      </c>
      <c r="G182" s="49">
        <v>879247.58</v>
      </c>
      <c r="H182" s="49">
        <v>995063.27</v>
      </c>
      <c r="I182" s="49">
        <v>936754.65000000014</v>
      </c>
      <c r="J182" s="49">
        <v>903645.44</v>
      </c>
      <c r="K182" s="49">
        <v>753973.93</v>
      </c>
      <c r="L182" s="49">
        <v>928433.13</v>
      </c>
      <c r="M182" s="49">
        <v>1014122.48</v>
      </c>
      <c r="N182" s="49">
        <v>1017511.8200000001</v>
      </c>
      <c r="O182" s="50">
        <v>936087.16</v>
      </c>
      <c r="P182" s="50">
        <v>11039399.629999999</v>
      </c>
    </row>
    <row r="183" spans="2:16" x14ac:dyDescent="0.2">
      <c r="B183" s="6"/>
      <c r="C183" s="6"/>
      <c r="D183" s="6"/>
      <c r="E183" s="6"/>
      <c r="F183" s="6"/>
      <c r="G183" s="6"/>
      <c r="H183" s="6"/>
      <c r="I183" s="6"/>
      <c r="J183" s="6"/>
      <c r="K183" s="6"/>
      <c r="L183" s="6"/>
      <c r="M183" s="6"/>
      <c r="N183" s="6"/>
      <c r="O183" s="6"/>
      <c r="P183" s="6"/>
    </row>
    <row r="184" spans="2:16" x14ac:dyDescent="0.2">
      <c r="B184" s="6"/>
      <c r="C184" s="6"/>
      <c r="D184" s="6"/>
      <c r="E184" s="6"/>
      <c r="F184" s="6"/>
      <c r="G184" s="6"/>
      <c r="H184" s="6"/>
      <c r="I184" s="6"/>
      <c r="J184" s="6"/>
      <c r="K184" s="6"/>
      <c r="L184" s="6"/>
      <c r="M184" s="6"/>
      <c r="N184" s="6"/>
      <c r="O184" s="6"/>
      <c r="P184" s="6"/>
    </row>
    <row r="185" spans="2:16" ht="18" x14ac:dyDescent="0.25">
      <c r="B185" s="3" t="s">
        <v>141</v>
      </c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</row>
    <row r="186" spans="2:16" ht="13.5" thickBot="1" x14ac:dyDescent="0.25">
      <c r="B186" s="5"/>
      <c r="C186" s="5"/>
      <c r="D186" s="6"/>
      <c r="E186" s="6"/>
      <c r="F186" s="6"/>
      <c r="G186" s="6"/>
      <c r="H186" s="6"/>
      <c r="I186" s="6"/>
      <c r="J186" s="6"/>
      <c r="K186" s="6"/>
      <c r="L186" s="6"/>
      <c r="M186" s="6"/>
      <c r="N186" s="6"/>
      <c r="O186" s="6"/>
      <c r="P186" s="6"/>
    </row>
    <row r="187" spans="2:16" x14ac:dyDescent="0.2">
      <c r="B187" s="7"/>
      <c r="C187" s="8"/>
      <c r="D187" s="12"/>
      <c r="E187" s="13"/>
      <c r="F187" s="13"/>
      <c r="G187" s="13"/>
      <c r="H187" s="13"/>
      <c r="I187" s="13"/>
      <c r="J187" s="13"/>
      <c r="K187" s="13"/>
      <c r="L187" s="13"/>
      <c r="M187" s="13"/>
      <c r="N187" s="13"/>
      <c r="O187" s="14"/>
      <c r="P187" s="14"/>
    </row>
    <row r="188" spans="2:16" x14ac:dyDescent="0.2">
      <c r="B188" s="15" t="s">
        <v>142</v>
      </c>
      <c r="C188" s="16"/>
      <c r="D188" s="20" t="s">
        <v>2</v>
      </c>
      <c r="E188" s="21" t="s">
        <v>3</v>
      </c>
      <c r="F188" s="21" t="s">
        <v>4</v>
      </c>
      <c r="G188" s="21" t="s">
        <v>5</v>
      </c>
      <c r="H188" s="21" t="s">
        <v>6</v>
      </c>
      <c r="I188" s="21" t="s">
        <v>7</v>
      </c>
      <c r="J188" s="21" t="s">
        <v>8</v>
      </c>
      <c r="K188" s="21" t="s">
        <v>9</v>
      </c>
      <c r="L188" s="21" t="s">
        <v>10</v>
      </c>
      <c r="M188" s="21" t="s">
        <v>11</v>
      </c>
      <c r="N188" s="21" t="s">
        <v>12</v>
      </c>
      <c r="O188" s="22" t="s">
        <v>13</v>
      </c>
      <c r="P188" s="22" t="s">
        <v>14</v>
      </c>
    </row>
    <row r="189" spans="2:16" ht="13.5" thickBot="1" x14ac:dyDescent="0.25">
      <c r="B189" s="23"/>
      <c r="C189" s="24"/>
      <c r="D189" s="28"/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30"/>
      <c r="P189" s="30"/>
    </row>
    <row r="190" spans="2:16" x14ac:dyDescent="0.2">
      <c r="B190" s="52"/>
      <c r="C190" s="37" t="s">
        <v>143</v>
      </c>
      <c r="D190" s="38">
        <v>111617</v>
      </c>
      <c r="E190" s="39">
        <v>117996</v>
      </c>
      <c r="F190" s="39">
        <v>130975</v>
      </c>
      <c r="G190" s="39">
        <v>145050</v>
      </c>
      <c r="H190" s="39">
        <v>143216</v>
      </c>
      <c r="I190" s="39">
        <v>133939</v>
      </c>
      <c r="J190" s="39">
        <v>150745</v>
      </c>
      <c r="K190" s="39">
        <v>160270</v>
      </c>
      <c r="L190" s="39">
        <v>147845</v>
      </c>
      <c r="M190" s="39">
        <v>149108</v>
      </c>
      <c r="N190" s="39">
        <v>141540</v>
      </c>
      <c r="O190" s="40">
        <v>147721</v>
      </c>
      <c r="P190" s="40">
        <v>1680022</v>
      </c>
    </row>
    <row r="191" spans="2:16" x14ac:dyDescent="0.2">
      <c r="B191" s="52"/>
      <c r="C191" s="37" t="s">
        <v>144</v>
      </c>
      <c r="D191" s="38">
        <v>40057</v>
      </c>
      <c r="E191" s="39">
        <v>41490</v>
      </c>
      <c r="F191" s="39">
        <v>46292</v>
      </c>
      <c r="G191" s="39">
        <v>52366</v>
      </c>
      <c r="H191" s="39">
        <v>54055</v>
      </c>
      <c r="I191" s="39">
        <v>47674</v>
      </c>
      <c r="J191" s="39">
        <v>50830</v>
      </c>
      <c r="K191" s="39">
        <v>50338</v>
      </c>
      <c r="L191" s="39">
        <v>52518</v>
      </c>
      <c r="M191" s="39">
        <v>59199</v>
      </c>
      <c r="N191" s="39">
        <v>54231</v>
      </c>
      <c r="O191" s="40">
        <v>53020</v>
      </c>
      <c r="P191" s="40">
        <v>602070</v>
      </c>
    </row>
    <row r="192" spans="2:16" x14ac:dyDescent="0.2">
      <c r="B192" s="52"/>
      <c r="C192" s="37" t="s">
        <v>145</v>
      </c>
      <c r="D192" s="38">
        <v>29685</v>
      </c>
      <c r="E192" s="39">
        <v>26392</v>
      </c>
      <c r="F192" s="39">
        <v>33475</v>
      </c>
      <c r="G192" s="39">
        <v>30038</v>
      </c>
      <c r="H192" s="39">
        <v>31672</v>
      </c>
      <c r="I192" s="39">
        <v>32757</v>
      </c>
      <c r="J192" s="39">
        <v>34911</v>
      </c>
      <c r="K192" s="39">
        <v>31591</v>
      </c>
      <c r="L192" s="39">
        <v>30828</v>
      </c>
      <c r="M192" s="39">
        <v>37710</v>
      </c>
      <c r="N192" s="39">
        <v>47969</v>
      </c>
      <c r="O192" s="40">
        <v>46085</v>
      </c>
      <c r="P192" s="40">
        <v>413113</v>
      </c>
    </row>
    <row r="193" spans="2:16" x14ac:dyDescent="0.2">
      <c r="B193" s="52"/>
      <c r="C193" s="37" t="s">
        <v>146</v>
      </c>
      <c r="D193" s="38">
        <v>40291</v>
      </c>
      <c r="E193" s="39">
        <v>42530</v>
      </c>
      <c r="F193" s="39">
        <v>49403</v>
      </c>
      <c r="G193" s="39">
        <v>45090</v>
      </c>
      <c r="H193" s="39">
        <v>50078</v>
      </c>
      <c r="I193" s="39">
        <v>47209</v>
      </c>
      <c r="J193" s="39">
        <v>43791</v>
      </c>
      <c r="K193" s="39">
        <v>37544</v>
      </c>
      <c r="L193" s="39">
        <v>48141</v>
      </c>
      <c r="M193" s="39">
        <v>51937</v>
      </c>
      <c r="N193" s="39">
        <v>49865</v>
      </c>
      <c r="O193" s="40">
        <v>41694</v>
      </c>
      <c r="P193" s="40">
        <v>547573</v>
      </c>
    </row>
    <row r="194" spans="2:16" x14ac:dyDescent="0.2">
      <c r="B194" s="52"/>
      <c r="C194" s="37" t="s">
        <v>147</v>
      </c>
      <c r="D194" s="38">
        <v>99176</v>
      </c>
      <c r="E194" s="39">
        <v>99342</v>
      </c>
      <c r="F194" s="39">
        <v>115595</v>
      </c>
      <c r="G194" s="39">
        <v>104206</v>
      </c>
      <c r="H194" s="39">
        <v>113832</v>
      </c>
      <c r="I194" s="39">
        <v>106915</v>
      </c>
      <c r="J194" s="39">
        <v>103743</v>
      </c>
      <c r="K194" s="39">
        <v>86758</v>
      </c>
      <c r="L194" s="39">
        <v>103456</v>
      </c>
      <c r="M194" s="39">
        <v>117342</v>
      </c>
      <c r="N194" s="39">
        <v>114774</v>
      </c>
      <c r="O194" s="40">
        <v>111551</v>
      </c>
      <c r="P194" s="40">
        <v>1276690</v>
      </c>
    </row>
    <row r="195" spans="2:16" x14ac:dyDescent="0.2">
      <c r="B195" s="52"/>
      <c r="C195" s="37" t="s">
        <v>148</v>
      </c>
      <c r="D195" s="38">
        <v>52868</v>
      </c>
      <c r="E195" s="39">
        <v>55981</v>
      </c>
      <c r="F195" s="39">
        <v>66116</v>
      </c>
      <c r="G195" s="39">
        <v>58610</v>
      </c>
      <c r="H195" s="39">
        <v>57085</v>
      </c>
      <c r="I195" s="39">
        <v>57683</v>
      </c>
      <c r="J195" s="39">
        <v>57615</v>
      </c>
      <c r="K195" s="39">
        <v>48130</v>
      </c>
      <c r="L195" s="39">
        <v>60459</v>
      </c>
      <c r="M195" s="39">
        <v>64846</v>
      </c>
      <c r="N195" s="39">
        <v>64571</v>
      </c>
      <c r="O195" s="40">
        <v>56928</v>
      </c>
      <c r="P195" s="40">
        <v>700892</v>
      </c>
    </row>
    <row r="196" spans="2:16" x14ac:dyDescent="0.2">
      <c r="B196" s="52"/>
      <c r="C196" s="37" t="s">
        <v>149</v>
      </c>
      <c r="D196" s="38">
        <v>64500</v>
      </c>
      <c r="E196" s="39">
        <v>60634</v>
      </c>
      <c r="F196" s="39">
        <v>77601</v>
      </c>
      <c r="G196" s="39">
        <v>67601</v>
      </c>
      <c r="H196" s="39">
        <v>78739</v>
      </c>
      <c r="I196" s="39">
        <v>69291</v>
      </c>
      <c r="J196" s="39">
        <v>65449</v>
      </c>
      <c r="K196" s="39">
        <v>51647</v>
      </c>
      <c r="L196" s="39">
        <v>70083</v>
      </c>
      <c r="M196" s="39">
        <v>79686</v>
      </c>
      <c r="N196" s="39">
        <v>80039</v>
      </c>
      <c r="O196" s="40">
        <v>70479</v>
      </c>
      <c r="P196" s="40">
        <v>835749</v>
      </c>
    </row>
    <row r="197" spans="2:16" x14ac:dyDescent="0.2">
      <c r="B197" s="52"/>
      <c r="C197" s="37" t="s">
        <v>150</v>
      </c>
      <c r="D197" s="38">
        <v>51096</v>
      </c>
      <c r="E197" s="39">
        <v>51807</v>
      </c>
      <c r="F197" s="39">
        <v>56556</v>
      </c>
      <c r="G197" s="39">
        <v>45763</v>
      </c>
      <c r="H197" s="39">
        <v>54866</v>
      </c>
      <c r="I197" s="39">
        <v>49948</v>
      </c>
      <c r="J197" s="39">
        <v>49755</v>
      </c>
      <c r="K197" s="39">
        <v>42549</v>
      </c>
      <c r="L197" s="39">
        <v>47578</v>
      </c>
      <c r="M197" s="39">
        <v>53013</v>
      </c>
      <c r="N197" s="39">
        <v>53849</v>
      </c>
      <c r="O197" s="40">
        <v>45799</v>
      </c>
      <c r="P197" s="40">
        <v>602579</v>
      </c>
    </row>
    <row r="198" spans="2:16" x14ac:dyDescent="0.2">
      <c r="B198" s="52"/>
      <c r="C198" s="37" t="s">
        <v>151</v>
      </c>
      <c r="D198" s="38">
        <v>15303</v>
      </c>
      <c r="E198" s="39">
        <v>14749</v>
      </c>
      <c r="F198" s="39">
        <v>17564</v>
      </c>
      <c r="G198" s="39">
        <v>14440</v>
      </c>
      <c r="H198" s="39">
        <v>18251</v>
      </c>
      <c r="I198" s="39">
        <v>17111</v>
      </c>
      <c r="J198" s="39">
        <v>17030</v>
      </c>
      <c r="K198" s="39">
        <v>14816</v>
      </c>
      <c r="L198" s="39">
        <v>16255</v>
      </c>
      <c r="M198" s="39">
        <v>18497</v>
      </c>
      <c r="N198" s="39">
        <v>18996</v>
      </c>
      <c r="O198" s="40">
        <v>15650</v>
      </c>
      <c r="P198" s="40">
        <v>198662</v>
      </c>
    </row>
    <row r="199" spans="2:16" x14ac:dyDescent="0.2">
      <c r="B199" s="52"/>
      <c r="C199" s="37" t="s">
        <v>152</v>
      </c>
      <c r="D199" s="38">
        <v>45873</v>
      </c>
      <c r="E199" s="39">
        <v>68109</v>
      </c>
      <c r="F199" s="39">
        <v>64414</v>
      </c>
      <c r="G199" s="39">
        <v>54063</v>
      </c>
      <c r="H199" s="39">
        <v>50925</v>
      </c>
      <c r="I199" s="39">
        <v>60199</v>
      </c>
      <c r="J199" s="39">
        <v>38970</v>
      </c>
      <c r="K199" s="39">
        <v>36271</v>
      </c>
      <c r="L199" s="39">
        <v>43126</v>
      </c>
      <c r="M199" s="39">
        <v>66894</v>
      </c>
      <c r="N199" s="39">
        <v>64087</v>
      </c>
      <c r="O199" s="40">
        <v>70564</v>
      </c>
      <c r="P199" s="40">
        <v>663495</v>
      </c>
    </row>
    <row r="200" spans="2:16" x14ac:dyDescent="0.2">
      <c r="B200" s="52"/>
      <c r="C200" s="37" t="s">
        <v>153</v>
      </c>
      <c r="D200" s="38">
        <v>133064</v>
      </c>
      <c r="E200" s="39">
        <v>162471</v>
      </c>
      <c r="F200" s="39">
        <v>171064</v>
      </c>
      <c r="G200" s="39">
        <v>146865</v>
      </c>
      <c r="H200" s="39">
        <v>156948</v>
      </c>
      <c r="I200" s="39">
        <v>148743</v>
      </c>
      <c r="J200" s="39">
        <v>150016</v>
      </c>
      <c r="K200" s="39">
        <v>127006</v>
      </c>
      <c r="L200" s="39">
        <v>138776</v>
      </c>
      <c r="M200" s="39">
        <v>174362</v>
      </c>
      <c r="N200" s="39">
        <v>166879</v>
      </c>
      <c r="O200" s="40">
        <v>155226</v>
      </c>
      <c r="P200" s="40">
        <v>1831420</v>
      </c>
    </row>
    <row r="201" spans="2:16" x14ac:dyDescent="0.2">
      <c r="B201" s="52"/>
      <c r="C201" s="37" t="s">
        <v>154</v>
      </c>
      <c r="D201" s="38">
        <v>61823</v>
      </c>
      <c r="E201" s="39">
        <v>63701</v>
      </c>
      <c r="F201" s="39">
        <v>75587</v>
      </c>
      <c r="G201" s="39">
        <v>64542</v>
      </c>
      <c r="H201" s="39">
        <v>73507</v>
      </c>
      <c r="I201" s="39">
        <v>65429</v>
      </c>
      <c r="J201" s="39">
        <v>53516</v>
      </c>
      <c r="K201" s="39">
        <v>38050</v>
      </c>
      <c r="L201" s="39">
        <v>53896</v>
      </c>
      <c r="M201" s="39">
        <v>72669</v>
      </c>
      <c r="N201" s="39">
        <v>76901</v>
      </c>
      <c r="O201" s="40">
        <v>64106</v>
      </c>
      <c r="P201" s="40">
        <v>763727</v>
      </c>
    </row>
    <row r="202" spans="2:16" x14ac:dyDescent="0.2">
      <c r="B202" s="52"/>
      <c r="C202" s="37" t="s">
        <v>21</v>
      </c>
      <c r="D202" s="38">
        <v>51727.13</v>
      </c>
      <c r="E202" s="39">
        <v>51673.960000000006</v>
      </c>
      <c r="F202" s="39">
        <v>60097.96</v>
      </c>
      <c r="G202" s="39">
        <v>55719.69</v>
      </c>
      <c r="H202" s="39">
        <v>60795.8</v>
      </c>
      <c r="I202" s="39">
        <v>56909.84</v>
      </c>
      <c r="J202" s="39">
        <v>56268.159999999996</v>
      </c>
      <c r="K202" s="39">
        <v>49220.600000000013</v>
      </c>
      <c r="L202" s="39">
        <v>56650.490000000005</v>
      </c>
      <c r="M202" s="39">
        <v>61303.709999999992</v>
      </c>
      <c r="N202" s="39">
        <v>60680.23</v>
      </c>
      <c r="O202" s="40">
        <v>57414.89</v>
      </c>
      <c r="P202" s="40">
        <v>678462.46</v>
      </c>
    </row>
    <row r="203" spans="2:16" x14ac:dyDescent="0.2">
      <c r="B203" s="52"/>
      <c r="C203" s="37" t="s">
        <v>118</v>
      </c>
      <c r="D203" s="38">
        <v>49535.160000000011</v>
      </c>
      <c r="E203" s="39">
        <v>51540.560000000005</v>
      </c>
      <c r="F203" s="39">
        <v>59856.979999999996</v>
      </c>
      <c r="G203" s="39">
        <v>56589.760000000009</v>
      </c>
      <c r="H203" s="39">
        <v>61120</v>
      </c>
      <c r="I203" s="39">
        <v>53703.30000000001</v>
      </c>
      <c r="J203" s="39">
        <v>51842.76</v>
      </c>
      <c r="K203" s="39">
        <v>46455.02</v>
      </c>
      <c r="L203" s="39">
        <v>53742.099999999984</v>
      </c>
      <c r="M203" s="39">
        <v>59823.96</v>
      </c>
      <c r="N203" s="39">
        <v>58604.92</v>
      </c>
      <c r="O203" s="40">
        <v>55216.92</v>
      </c>
      <c r="P203" s="40">
        <v>658031.44000000006</v>
      </c>
    </row>
    <row r="204" spans="2:16" x14ac:dyDescent="0.2">
      <c r="B204" s="52"/>
      <c r="C204" s="37" t="s">
        <v>155</v>
      </c>
      <c r="D204" s="43">
        <v>48596.5</v>
      </c>
      <c r="E204" s="44">
        <v>59487</v>
      </c>
      <c r="F204" s="44">
        <v>73908.5</v>
      </c>
      <c r="G204" s="44">
        <v>53585.5</v>
      </c>
      <c r="H204" s="44">
        <v>70121</v>
      </c>
      <c r="I204" s="44">
        <v>48725</v>
      </c>
      <c r="J204" s="44">
        <v>36719.75</v>
      </c>
      <c r="K204" s="44">
        <v>25641.25</v>
      </c>
      <c r="L204" s="44">
        <v>56121.5</v>
      </c>
      <c r="M204" s="44">
        <v>69205.5</v>
      </c>
      <c r="N204" s="44">
        <v>70807.5</v>
      </c>
      <c r="O204" s="45">
        <v>51472.5</v>
      </c>
      <c r="P204" s="40">
        <v>664391.5</v>
      </c>
    </row>
    <row r="205" spans="2:16" x14ac:dyDescent="0.2">
      <c r="B205" s="52"/>
      <c r="C205" s="37" t="s">
        <v>156</v>
      </c>
      <c r="D205" s="43">
        <v>26561</v>
      </c>
      <c r="E205" s="44">
        <v>24650</v>
      </c>
      <c r="F205" s="44">
        <v>28264</v>
      </c>
      <c r="G205" s="44">
        <v>22949</v>
      </c>
      <c r="H205" s="44">
        <v>28519</v>
      </c>
      <c r="I205" s="44">
        <v>27845</v>
      </c>
      <c r="J205" s="44">
        <v>27541</v>
      </c>
      <c r="K205" s="44">
        <v>27109</v>
      </c>
      <c r="L205" s="44">
        <v>26021</v>
      </c>
      <c r="M205" s="44">
        <v>27293</v>
      </c>
      <c r="N205" s="44">
        <v>27702</v>
      </c>
      <c r="O205" s="45">
        <v>23434</v>
      </c>
      <c r="P205" s="40">
        <v>317888</v>
      </c>
    </row>
    <row r="206" spans="2:16" x14ac:dyDescent="0.2">
      <c r="B206" s="52"/>
      <c r="C206" s="37" t="s">
        <v>157</v>
      </c>
      <c r="D206" s="43">
        <v>13175</v>
      </c>
      <c r="E206" s="44">
        <v>12898</v>
      </c>
      <c r="F206" s="44">
        <v>15403</v>
      </c>
      <c r="G206" s="44">
        <v>12677</v>
      </c>
      <c r="H206" s="44">
        <v>15705</v>
      </c>
      <c r="I206" s="44">
        <v>14906</v>
      </c>
      <c r="J206" s="44">
        <v>13527</v>
      </c>
      <c r="K206" s="44">
        <v>11966</v>
      </c>
      <c r="L206" s="44">
        <v>13232</v>
      </c>
      <c r="M206" s="44">
        <v>13639</v>
      </c>
      <c r="N206" s="44">
        <v>13396</v>
      </c>
      <c r="O206" s="45">
        <v>11023</v>
      </c>
      <c r="P206" s="40">
        <v>161547</v>
      </c>
    </row>
    <row r="207" spans="2:16" x14ac:dyDescent="0.2">
      <c r="B207" s="52"/>
      <c r="C207" s="37" t="s">
        <v>158</v>
      </c>
      <c r="D207" s="43">
        <v>8001</v>
      </c>
      <c r="E207" s="44">
        <v>7821</v>
      </c>
      <c r="F207" s="44">
        <v>9505</v>
      </c>
      <c r="G207" s="44">
        <v>7725</v>
      </c>
      <c r="H207" s="44">
        <v>9681</v>
      </c>
      <c r="I207" s="44">
        <v>9572</v>
      </c>
      <c r="J207" s="44">
        <v>10131</v>
      </c>
      <c r="K207" s="44">
        <v>8402</v>
      </c>
      <c r="L207" s="44">
        <v>8599</v>
      </c>
      <c r="M207" s="44">
        <v>9949</v>
      </c>
      <c r="N207" s="44">
        <v>10264</v>
      </c>
      <c r="O207" s="45">
        <v>7401</v>
      </c>
      <c r="P207" s="40">
        <v>107051</v>
      </c>
    </row>
    <row r="208" spans="2:16" x14ac:dyDescent="0.2">
      <c r="B208" s="52"/>
      <c r="C208" s="37" t="s">
        <v>159</v>
      </c>
      <c r="D208" s="43">
        <v>12197</v>
      </c>
      <c r="E208" s="44">
        <v>12438</v>
      </c>
      <c r="F208" s="44">
        <v>13823</v>
      </c>
      <c r="G208" s="44">
        <v>10962</v>
      </c>
      <c r="H208" s="44">
        <v>13776</v>
      </c>
      <c r="I208" s="44">
        <v>11926</v>
      </c>
      <c r="J208" s="44">
        <v>10190</v>
      </c>
      <c r="K208" s="44">
        <v>10065</v>
      </c>
      <c r="L208" s="44">
        <v>11693</v>
      </c>
      <c r="M208" s="44">
        <v>13992</v>
      </c>
      <c r="N208" s="44">
        <v>14553</v>
      </c>
      <c r="O208" s="45">
        <v>12362</v>
      </c>
      <c r="P208" s="40">
        <v>147977</v>
      </c>
    </row>
    <row r="209" spans="2:16" x14ac:dyDescent="0.2">
      <c r="B209" s="52"/>
      <c r="C209" s="37" t="s">
        <v>160</v>
      </c>
      <c r="D209" s="43">
        <v>56807</v>
      </c>
      <c r="E209" s="44">
        <v>60923</v>
      </c>
      <c r="F209" s="44">
        <v>68665</v>
      </c>
      <c r="G209" s="44">
        <v>58496</v>
      </c>
      <c r="H209" s="44">
        <v>69650</v>
      </c>
      <c r="I209" s="44">
        <v>57729</v>
      </c>
      <c r="J209" s="44">
        <v>54410</v>
      </c>
      <c r="K209" s="44">
        <v>39289</v>
      </c>
      <c r="L209" s="44">
        <v>59147</v>
      </c>
      <c r="M209" s="44">
        <v>71247</v>
      </c>
      <c r="N209" s="44">
        <v>70580</v>
      </c>
      <c r="O209" s="45">
        <v>51470</v>
      </c>
      <c r="P209" s="40">
        <v>718413</v>
      </c>
    </row>
    <row r="210" spans="2:16" x14ac:dyDescent="0.2">
      <c r="B210" s="52"/>
      <c r="C210" s="37" t="s">
        <v>161</v>
      </c>
      <c r="D210" s="43">
        <v>66347</v>
      </c>
      <c r="E210" s="44">
        <v>66751</v>
      </c>
      <c r="F210" s="44">
        <v>76334</v>
      </c>
      <c r="G210" s="44">
        <v>67698</v>
      </c>
      <c r="H210" s="44">
        <v>76497</v>
      </c>
      <c r="I210" s="44">
        <v>69530</v>
      </c>
      <c r="J210" s="44">
        <v>66081</v>
      </c>
      <c r="K210" s="44">
        <v>56626</v>
      </c>
      <c r="L210" s="44">
        <v>67705</v>
      </c>
      <c r="M210" s="44">
        <v>74164</v>
      </c>
      <c r="N210" s="44">
        <v>71928</v>
      </c>
      <c r="O210" s="45">
        <v>66934</v>
      </c>
      <c r="P210" s="40">
        <v>826595</v>
      </c>
    </row>
    <row r="211" spans="2:16" x14ac:dyDescent="0.2">
      <c r="B211" s="52"/>
      <c r="C211" s="37" t="s">
        <v>162</v>
      </c>
      <c r="D211" s="43">
        <v>46463</v>
      </c>
      <c r="E211" s="44">
        <v>48541</v>
      </c>
      <c r="F211" s="44">
        <v>56451</v>
      </c>
      <c r="G211" s="44">
        <v>49353</v>
      </c>
      <c r="H211" s="44">
        <v>57203</v>
      </c>
      <c r="I211" s="44">
        <v>52052</v>
      </c>
      <c r="J211" s="44">
        <v>49242</v>
      </c>
      <c r="K211" s="44">
        <v>39611</v>
      </c>
      <c r="L211" s="44">
        <v>49802</v>
      </c>
      <c r="M211" s="44">
        <v>56545</v>
      </c>
      <c r="N211" s="44">
        <v>56505</v>
      </c>
      <c r="O211" s="45">
        <v>48628</v>
      </c>
      <c r="P211" s="40">
        <v>610396</v>
      </c>
    </row>
    <row r="212" spans="2:16" ht="13.5" thickBot="1" x14ac:dyDescent="0.25">
      <c r="B212" s="52"/>
      <c r="C212" s="37" t="s">
        <v>163</v>
      </c>
      <c r="D212" s="43">
        <v>55014</v>
      </c>
      <c r="E212" s="44">
        <v>54792</v>
      </c>
      <c r="F212" s="44">
        <v>63908</v>
      </c>
      <c r="G212" s="44">
        <v>59556</v>
      </c>
      <c r="H212" s="44">
        <v>66035</v>
      </c>
      <c r="I212" s="44">
        <v>61307</v>
      </c>
      <c r="J212" s="44">
        <v>58784</v>
      </c>
      <c r="K212" s="44">
        <v>50839</v>
      </c>
      <c r="L212" s="44">
        <v>61472</v>
      </c>
      <c r="M212" s="44">
        <v>66759</v>
      </c>
      <c r="N212" s="44">
        <v>61197</v>
      </c>
      <c r="O212" s="45">
        <v>58180</v>
      </c>
      <c r="P212" s="40">
        <v>717843</v>
      </c>
    </row>
    <row r="213" spans="2:16" ht="13.5" thickBot="1" x14ac:dyDescent="0.25">
      <c r="B213" s="46" t="s">
        <v>45</v>
      </c>
      <c r="C213" s="53"/>
      <c r="D213" s="48">
        <v>1179776.79</v>
      </c>
      <c r="E213" s="49">
        <v>1256717.52</v>
      </c>
      <c r="F213" s="49">
        <v>1430858.4400000002</v>
      </c>
      <c r="G213" s="49">
        <v>1283944.9500000002</v>
      </c>
      <c r="H213" s="49">
        <v>1412276.8</v>
      </c>
      <c r="I213" s="49">
        <v>1301103.1399999999</v>
      </c>
      <c r="J213" s="49">
        <v>1251107.67</v>
      </c>
      <c r="K213" s="49">
        <v>1090193.8700000001</v>
      </c>
      <c r="L213" s="49">
        <v>1277146.0899999999</v>
      </c>
      <c r="M213" s="49">
        <v>1469184.17</v>
      </c>
      <c r="N213" s="49">
        <v>1449918.65</v>
      </c>
      <c r="O213" s="50">
        <v>1322359.31</v>
      </c>
      <c r="P213" s="50">
        <v>15724587.4</v>
      </c>
    </row>
    <row r="214" spans="2:16" x14ac:dyDescent="0.2">
      <c r="B214" s="6"/>
      <c r="C214" s="6"/>
      <c r="D214" s="6"/>
      <c r="E214" s="6"/>
      <c r="F214" s="6"/>
      <c r="G214" s="6"/>
      <c r="H214" s="6"/>
      <c r="I214" s="6"/>
      <c r="J214" s="6"/>
      <c r="K214" s="6"/>
      <c r="L214" s="6"/>
      <c r="M214" s="6"/>
      <c r="N214" s="6"/>
      <c r="O214" s="6"/>
      <c r="P214" s="6"/>
    </row>
    <row r="215" spans="2:16" x14ac:dyDescent="0.2">
      <c r="B215" s="6"/>
      <c r="C215" s="6"/>
      <c r="D215" s="6"/>
      <c r="E215" s="6"/>
      <c r="F215" s="6"/>
      <c r="G215" s="6"/>
      <c r="H215" s="6"/>
      <c r="I215" s="6"/>
      <c r="J215" s="6"/>
      <c r="K215" s="6"/>
      <c r="L215" s="6"/>
      <c r="M215" s="6"/>
      <c r="N215" s="6"/>
      <c r="O215" s="6"/>
      <c r="P215" s="6"/>
    </row>
    <row r="216" spans="2:16" ht="18" x14ac:dyDescent="0.25">
      <c r="B216" s="3" t="s">
        <v>164</v>
      </c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</row>
    <row r="217" spans="2:16" ht="13.5" thickBot="1" x14ac:dyDescent="0.25">
      <c r="B217" s="5"/>
      <c r="C217" s="5"/>
      <c r="D217" s="6"/>
      <c r="E217" s="6"/>
      <c r="F217" s="6"/>
      <c r="G217" s="6"/>
      <c r="H217" s="6"/>
      <c r="I217" s="6"/>
      <c r="J217" s="6"/>
      <c r="K217" s="6"/>
      <c r="L217" s="6"/>
      <c r="M217" s="6"/>
      <c r="N217" s="6"/>
      <c r="O217" s="6"/>
      <c r="P217" s="6"/>
    </row>
    <row r="218" spans="2:16" x14ac:dyDescent="0.2">
      <c r="B218" s="7"/>
      <c r="C218" s="8"/>
      <c r="D218" s="12"/>
      <c r="E218" s="13"/>
      <c r="F218" s="13"/>
      <c r="G218" s="13"/>
      <c r="H218" s="13"/>
      <c r="I218" s="13"/>
      <c r="J218" s="13"/>
      <c r="K218" s="13"/>
      <c r="L218" s="13"/>
      <c r="M218" s="13"/>
      <c r="N218" s="13"/>
      <c r="O218" s="14"/>
      <c r="P218" s="14"/>
    </row>
    <row r="219" spans="2:16" x14ac:dyDescent="0.2">
      <c r="B219" s="15" t="s">
        <v>165</v>
      </c>
      <c r="C219" s="16"/>
      <c r="D219" s="20" t="s">
        <v>2</v>
      </c>
      <c r="E219" s="21" t="s">
        <v>3</v>
      </c>
      <c r="F219" s="21" t="s">
        <v>4</v>
      </c>
      <c r="G219" s="21" t="s">
        <v>5</v>
      </c>
      <c r="H219" s="21" t="s">
        <v>6</v>
      </c>
      <c r="I219" s="21" t="s">
        <v>7</v>
      </c>
      <c r="J219" s="21" t="s">
        <v>8</v>
      </c>
      <c r="K219" s="21" t="s">
        <v>9</v>
      </c>
      <c r="L219" s="21" t="s">
        <v>10</v>
      </c>
      <c r="M219" s="21" t="s">
        <v>11</v>
      </c>
      <c r="N219" s="21" t="s">
        <v>12</v>
      </c>
      <c r="O219" s="22" t="s">
        <v>13</v>
      </c>
      <c r="P219" s="22" t="s">
        <v>14</v>
      </c>
    </row>
    <row r="220" spans="2:16" ht="13.5" thickBot="1" x14ac:dyDescent="0.25">
      <c r="B220" s="23"/>
      <c r="C220" s="24"/>
      <c r="D220" s="28"/>
      <c r="E220" s="29"/>
      <c r="F220" s="29"/>
      <c r="G220" s="29"/>
      <c r="H220" s="29"/>
      <c r="I220" s="29"/>
      <c r="J220" s="29"/>
      <c r="K220" s="29"/>
      <c r="L220" s="29"/>
      <c r="M220" s="29"/>
      <c r="N220" s="29"/>
      <c r="O220" s="30"/>
      <c r="P220" s="30"/>
    </row>
    <row r="221" spans="2:16" x14ac:dyDescent="0.2">
      <c r="B221" s="52"/>
      <c r="C221" s="37" t="s">
        <v>88</v>
      </c>
      <c r="D221" s="38">
        <v>7498.0383194070992</v>
      </c>
      <c r="E221" s="39">
        <v>7556.101361709183</v>
      </c>
      <c r="F221" s="39">
        <v>8469.1130388692054</v>
      </c>
      <c r="G221" s="39">
        <v>7390.405223528127</v>
      </c>
      <c r="H221" s="39">
        <v>8430.1157956683201</v>
      </c>
      <c r="I221" s="39">
        <v>7620.4799999999977</v>
      </c>
      <c r="J221" s="39">
        <v>5954.2966011751487</v>
      </c>
      <c r="K221" s="39">
        <v>5117.7247442469707</v>
      </c>
      <c r="L221" s="39">
        <v>7208.6752178809293</v>
      </c>
      <c r="M221" s="39">
        <v>8311.862574326653</v>
      </c>
      <c r="N221" s="39">
        <v>8366.7423401412216</v>
      </c>
      <c r="O221" s="40">
        <v>7553.7577287665899</v>
      </c>
      <c r="P221" s="40">
        <v>89477.312945719445</v>
      </c>
    </row>
    <row r="222" spans="2:16" x14ac:dyDescent="0.2">
      <c r="B222" s="52"/>
      <c r="C222" s="37" t="s">
        <v>166</v>
      </c>
      <c r="D222" s="38">
        <v>3584</v>
      </c>
      <c r="E222" s="39">
        <v>3660</v>
      </c>
      <c r="F222" s="39">
        <v>4041</v>
      </c>
      <c r="G222" s="39">
        <v>3293</v>
      </c>
      <c r="H222" s="39">
        <v>4358</v>
      </c>
      <c r="I222" s="39">
        <v>3594</v>
      </c>
      <c r="J222" s="39">
        <v>2665</v>
      </c>
      <c r="K222" s="39">
        <v>2199</v>
      </c>
      <c r="L222" s="39">
        <v>3520</v>
      </c>
      <c r="M222" s="39">
        <v>4109</v>
      </c>
      <c r="N222" s="39">
        <v>4219</v>
      </c>
      <c r="O222" s="40">
        <v>3415</v>
      </c>
      <c r="P222" s="40">
        <v>42657</v>
      </c>
    </row>
    <row r="223" spans="2:16" x14ac:dyDescent="0.2">
      <c r="B223" s="52"/>
      <c r="C223" s="37" t="s">
        <v>167</v>
      </c>
      <c r="D223" s="38">
        <v>25275</v>
      </c>
      <c r="E223" s="39">
        <v>24727</v>
      </c>
      <c r="F223" s="39">
        <v>28593</v>
      </c>
      <c r="G223" s="39">
        <v>24343</v>
      </c>
      <c r="H223" s="39">
        <v>29132</v>
      </c>
      <c r="I223" s="39">
        <v>25878</v>
      </c>
      <c r="J223" s="39">
        <v>20483</v>
      </c>
      <c r="K223" s="39">
        <v>17236</v>
      </c>
      <c r="L223" s="39">
        <v>24101</v>
      </c>
      <c r="M223" s="39">
        <v>27159</v>
      </c>
      <c r="N223" s="39">
        <v>27248</v>
      </c>
      <c r="O223" s="40">
        <v>23269</v>
      </c>
      <c r="P223" s="40">
        <v>297444</v>
      </c>
    </row>
    <row r="224" spans="2:16" x14ac:dyDescent="0.2">
      <c r="B224" s="52"/>
      <c r="C224" s="37" t="s">
        <v>168</v>
      </c>
      <c r="D224" s="38">
        <v>41975</v>
      </c>
      <c r="E224" s="39">
        <v>41662</v>
      </c>
      <c r="F224" s="39">
        <v>48282</v>
      </c>
      <c r="G224" s="39">
        <v>43074</v>
      </c>
      <c r="H224" s="39">
        <v>48581</v>
      </c>
      <c r="I224" s="39">
        <v>43479</v>
      </c>
      <c r="J224" s="39">
        <v>35254</v>
      </c>
      <c r="K224" s="39">
        <v>29367</v>
      </c>
      <c r="L224" s="39">
        <v>42191</v>
      </c>
      <c r="M224" s="39">
        <v>46733</v>
      </c>
      <c r="N224" s="39">
        <v>47507</v>
      </c>
      <c r="O224" s="40">
        <v>42171</v>
      </c>
      <c r="P224" s="40">
        <v>510276</v>
      </c>
    </row>
    <row r="225" spans="2:16" ht="13.5" thickBot="1" x14ac:dyDescent="0.25">
      <c r="B225" s="52"/>
      <c r="C225" s="37" t="s">
        <v>169</v>
      </c>
      <c r="D225" s="43">
        <v>24126</v>
      </c>
      <c r="E225" s="44">
        <v>23277</v>
      </c>
      <c r="F225" s="44">
        <v>25976</v>
      </c>
      <c r="G225" s="44">
        <v>22548</v>
      </c>
      <c r="H225" s="44">
        <v>25360</v>
      </c>
      <c r="I225" s="44">
        <v>23124</v>
      </c>
      <c r="J225" s="44">
        <v>21250</v>
      </c>
      <c r="K225" s="44">
        <v>17174</v>
      </c>
      <c r="L225" s="44">
        <v>23555</v>
      </c>
      <c r="M225" s="44">
        <v>25586</v>
      </c>
      <c r="N225" s="44">
        <v>25597</v>
      </c>
      <c r="O225" s="45">
        <v>23957</v>
      </c>
      <c r="P225" s="45">
        <v>281530</v>
      </c>
    </row>
    <row r="226" spans="2:16" ht="13.5" thickBot="1" x14ac:dyDescent="0.25">
      <c r="B226" s="46" t="s">
        <v>45</v>
      </c>
      <c r="C226" s="53"/>
      <c r="D226" s="48">
        <v>102458.03831940709</v>
      </c>
      <c r="E226" s="49">
        <v>100882.10136170918</v>
      </c>
      <c r="F226" s="49">
        <v>115361.1130388692</v>
      </c>
      <c r="G226" s="49">
        <v>100648.40522352813</v>
      </c>
      <c r="H226" s="49">
        <v>115861.11579566832</v>
      </c>
      <c r="I226" s="49">
        <v>103695.48000000001</v>
      </c>
      <c r="J226" s="49">
        <v>85606.296601175141</v>
      </c>
      <c r="K226" s="49">
        <v>71093.724744246967</v>
      </c>
      <c r="L226" s="49">
        <v>100575.67521788093</v>
      </c>
      <c r="M226" s="49">
        <v>111898.86257432665</v>
      </c>
      <c r="N226" s="49">
        <v>112937.74234014122</v>
      </c>
      <c r="O226" s="50">
        <v>100365.75772876659</v>
      </c>
      <c r="P226" s="50">
        <v>1221384.3129457196</v>
      </c>
    </row>
    <row r="227" spans="2:16" x14ac:dyDescent="0.2">
      <c r="B227" s="6"/>
      <c r="C227" s="6"/>
      <c r="D227" s="6"/>
      <c r="E227" s="6"/>
      <c r="F227" s="6"/>
      <c r="G227" s="6"/>
      <c r="H227" s="6"/>
      <c r="I227" s="6"/>
      <c r="J227" s="6"/>
      <c r="K227" s="6"/>
      <c r="L227" s="6"/>
      <c r="M227" s="6"/>
      <c r="N227" s="6"/>
      <c r="O227" s="6"/>
      <c r="P227" s="6"/>
    </row>
    <row r="228" spans="2:16" x14ac:dyDescent="0.2">
      <c r="B228" s="6"/>
      <c r="C228" s="6"/>
      <c r="D228" s="6"/>
      <c r="E228" s="6"/>
      <c r="F228" s="6"/>
      <c r="G228" s="6"/>
      <c r="H228" s="6"/>
      <c r="I228" s="6"/>
      <c r="J228" s="6"/>
      <c r="K228" s="6"/>
      <c r="L228" s="6"/>
      <c r="M228" s="6"/>
      <c r="N228" s="6"/>
      <c r="O228" s="6"/>
      <c r="P228" s="6"/>
    </row>
    <row r="229" spans="2:16" ht="18" x14ac:dyDescent="0.25">
      <c r="B229" s="3" t="s">
        <v>170</v>
      </c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</row>
    <row r="230" spans="2:16" ht="13.5" thickBot="1" x14ac:dyDescent="0.25">
      <c r="B230" s="5"/>
      <c r="C230" s="5"/>
      <c r="D230" s="6"/>
      <c r="E230" s="6"/>
      <c r="F230" s="6"/>
      <c r="G230" s="6"/>
      <c r="H230" s="6"/>
      <c r="I230" s="6"/>
      <c r="J230" s="6"/>
      <c r="K230" s="6"/>
      <c r="L230" s="6"/>
      <c r="M230" s="6"/>
      <c r="N230" s="6"/>
      <c r="O230" s="6"/>
      <c r="P230" s="6"/>
    </row>
    <row r="231" spans="2:16" x14ac:dyDescent="0.2">
      <c r="B231" s="7"/>
      <c r="C231" s="8"/>
      <c r="D231" s="12"/>
      <c r="E231" s="13"/>
      <c r="F231" s="13"/>
      <c r="G231" s="13"/>
      <c r="H231" s="13"/>
      <c r="I231" s="13"/>
      <c r="J231" s="13"/>
      <c r="K231" s="13"/>
      <c r="L231" s="13"/>
      <c r="M231" s="13"/>
      <c r="N231" s="13"/>
      <c r="O231" s="14"/>
      <c r="P231" s="14"/>
    </row>
    <row r="232" spans="2:16" x14ac:dyDescent="0.2">
      <c r="B232" s="15" t="s">
        <v>171</v>
      </c>
      <c r="C232" s="16"/>
      <c r="D232" s="20" t="s">
        <v>2</v>
      </c>
      <c r="E232" s="21" t="s">
        <v>3</v>
      </c>
      <c r="F232" s="21" t="s">
        <v>4</v>
      </c>
      <c r="G232" s="21" t="s">
        <v>5</v>
      </c>
      <c r="H232" s="21" t="s">
        <v>6</v>
      </c>
      <c r="I232" s="21" t="s">
        <v>7</v>
      </c>
      <c r="J232" s="21" t="s">
        <v>8</v>
      </c>
      <c r="K232" s="21" t="s">
        <v>9</v>
      </c>
      <c r="L232" s="21" t="s">
        <v>10</v>
      </c>
      <c r="M232" s="21" t="s">
        <v>11</v>
      </c>
      <c r="N232" s="21" t="s">
        <v>12</v>
      </c>
      <c r="O232" s="22" t="s">
        <v>13</v>
      </c>
      <c r="P232" s="22" t="s">
        <v>14</v>
      </c>
    </row>
    <row r="233" spans="2:16" ht="13.5" thickBot="1" x14ac:dyDescent="0.25">
      <c r="B233" s="23"/>
      <c r="C233" s="24"/>
      <c r="D233" s="28"/>
      <c r="E233" s="29"/>
      <c r="F233" s="29"/>
      <c r="G233" s="29"/>
      <c r="H233" s="29"/>
      <c r="I233" s="29"/>
      <c r="J233" s="29"/>
      <c r="K233" s="29"/>
      <c r="L233" s="29"/>
      <c r="M233" s="29"/>
      <c r="N233" s="29"/>
      <c r="O233" s="30"/>
      <c r="P233" s="30"/>
    </row>
    <row r="234" spans="2:16" x14ac:dyDescent="0.2">
      <c r="B234" s="52"/>
      <c r="C234" s="37" t="s">
        <v>172</v>
      </c>
      <c r="D234" s="38">
        <v>18863.10207978874</v>
      </c>
      <c r="E234" s="39">
        <v>18939.733261152029</v>
      </c>
      <c r="F234" s="39">
        <v>22436.935330532429</v>
      </c>
      <c r="G234" s="39">
        <v>20934.277719330425</v>
      </c>
      <c r="H234" s="39">
        <v>22838.024172461388</v>
      </c>
      <c r="I234" s="39">
        <v>20912.810000000005</v>
      </c>
      <c r="J234" s="39">
        <v>20453.765616141438</v>
      </c>
      <c r="K234" s="39">
        <v>17243.632321860274</v>
      </c>
      <c r="L234" s="39">
        <v>20251.694401015291</v>
      </c>
      <c r="M234" s="39">
        <v>23128.229480408965</v>
      </c>
      <c r="N234" s="39">
        <v>22394.524118031946</v>
      </c>
      <c r="O234" s="40">
        <v>20020.404187806722</v>
      </c>
      <c r="P234" s="40">
        <v>248417.13268852967</v>
      </c>
    </row>
    <row r="235" spans="2:16" ht="13.5" thickBot="1" x14ac:dyDescent="0.25">
      <c r="B235" s="52"/>
      <c r="C235" s="37" t="s">
        <v>173</v>
      </c>
      <c r="D235" s="38">
        <v>39871</v>
      </c>
      <c r="E235" s="39">
        <v>16542</v>
      </c>
      <c r="F235" s="39">
        <v>57278</v>
      </c>
      <c r="G235" s="39">
        <v>81323</v>
      </c>
      <c r="H235" s="39">
        <v>77991</v>
      </c>
      <c r="I235" s="39">
        <v>64788</v>
      </c>
      <c r="J235" s="39">
        <v>75831</v>
      </c>
      <c r="K235" s="39">
        <v>84313</v>
      </c>
      <c r="L235" s="39">
        <v>74257</v>
      </c>
      <c r="M235" s="39">
        <v>80168</v>
      </c>
      <c r="N235" s="39">
        <v>63200</v>
      </c>
      <c r="O235" s="40">
        <v>54849</v>
      </c>
      <c r="P235" s="40">
        <v>770411</v>
      </c>
    </row>
    <row r="236" spans="2:16" ht="13.5" thickBot="1" x14ac:dyDescent="0.25">
      <c r="B236" s="46" t="s">
        <v>45</v>
      </c>
      <c r="C236" s="53"/>
      <c r="D236" s="48">
        <v>58734.10207978874</v>
      </c>
      <c r="E236" s="49">
        <v>35481.733261152025</v>
      </c>
      <c r="F236" s="49">
        <v>79714.935330532433</v>
      </c>
      <c r="G236" s="49">
        <v>102257.27771933042</v>
      </c>
      <c r="H236" s="49">
        <v>100829.02417246139</v>
      </c>
      <c r="I236" s="49">
        <v>85700.810000000012</v>
      </c>
      <c r="J236" s="49">
        <v>96284.765616141434</v>
      </c>
      <c r="K236" s="49">
        <v>101556.63232186028</v>
      </c>
      <c r="L236" s="49">
        <v>94508.694401015295</v>
      </c>
      <c r="M236" s="49">
        <v>103296.22948040898</v>
      </c>
      <c r="N236" s="49">
        <v>85594.524118031943</v>
      </c>
      <c r="O236" s="50">
        <v>74869.404187806722</v>
      </c>
      <c r="P236" s="50">
        <v>1018828.1326885297</v>
      </c>
    </row>
    <row r="237" spans="2:16" x14ac:dyDescent="0.2">
      <c r="B237" s="62"/>
      <c r="C237" s="62"/>
      <c r="D237" s="54"/>
      <c r="E237" s="54"/>
      <c r="F237" s="54"/>
      <c r="G237" s="54"/>
      <c r="H237" s="54"/>
      <c r="I237" s="54"/>
      <c r="J237" s="54"/>
      <c r="K237" s="54"/>
      <c r="L237" s="54"/>
      <c r="M237" s="54"/>
      <c r="N237" s="54"/>
      <c r="O237" s="54"/>
      <c r="P237" s="54"/>
    </row>
    <row r="238" spans="2:16" x14ac:dyDescent="0.2">
      <c r="B238" s="5"/>
      <c r="C238" s="5"/>
      <c r="D238" s="6"/>
      <c r="E238" s="6"/>
      <c r="F238" s="6"/>
      <c r="G238" s="6"/>
      <c r="H238" s="6"/>
      <c r="I238" s="6"/>
      <c r="J238" s="6"/>
      <c r="K238" s="6"/>
      <c r="L238" s="6"/>
      <c r="M238" s="6"/>
      <c r="N238" s="6"/>
      <c r="O238" s="6"/>
      <c r="P238" s="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EADAF-C16D-426A-B3A3-F028D5B89360}">
  <dimension ref="B1:O259"/>
  <sheetViews>
    <sheetView showGridLines="0" showRowColHeaders="0" workbookViewId="0">
      <selection activeCell="B234" sqref="B234:B235"/>
    </sheetView>
  </sheetViews>
  <sheetFormatPr baseColWidth="10" defaultRowHeight="12.75" x14ac:dyDescent="0.2"/>
  <cols>
    <col min="2" max="2" width="5.28515625" customWidth="1"/>
    <col min="3" max="3" width="25" customWidth="1"/>
    <col min="4" max="4" width="9" customWidth="1"/>
    <col min="5" max="5" width="9.28515625" customWidth="1"/>
    <col min="6" max="6" width="9.140625" bestFit="1" customWidth="1"/>
    <col min="7" max="7" width="9.28515625" customWidth="1"/>
    <col min="8" max="8" width="9" customWidth="1"/>
    <col min="9" max="9" width="9.28515625" customWidth="1"/>
    <col min="10" max="10" width="8.85546875" customWidth="1"/>
    <col min="11" max="11" width="8.7109375" customWidth="1"/>
    <col min="12" max="12" width="10.28515625" customWidth="1"/>
    <col min="13" max="13" width="9.28515625" bestFit="1" customWidth="1"/>
    <col min="14" max="15" width="10.28515625" customWidth="1"/>
  </cols>
  <sheetData>
    <row r="1" spans="2:15" ht="13.5" x14ac:dyDescent="0.25">
      <c r="B1" s="63" t="b">
        <v>0</v>
      </c>
      <c r="C1" s="63" t="b">
        <v>0</v>
      </c>
      <c r="D1" s="63" t="b">
        <v>0</v>
      </c>
      <c r="E1" s="63" t="b">
        <v>0</v>
      </c>
      <c r="F1" s="63" t="b">
        <v>0</v>
      </c>
      <c r="G1" s="63" t="b">
        <v>0</v>
      </c>
      <c r="H1" s="63" t="b">
        <v>0</v>
      </c>
      <c r="I1" s="63" t="b">
        <v>0</v>
      </c>
      <c r="J1" s="63" t="b">
        <v>0</v>
      </c>
      <c r="K1" s="63" t="b">
        <v>0</v>
      </c>
      <c r="L1" s="63" t="b">
        <v>0</v>
      </c>
      <c r="M1" s="63" t="b">
        <v>0</v>
      </c>
      <c r="N1" s="63" t="b">
        <v>0</v>
      </c>
      <c r="O1" s="63" t="b">
        <v>0</v>
      </c>
    </row>
    <row r="2" spans="2:15" ht="18" x14ac:dyDescent="0.25">
      <c r="B2" s="3" t="s">
        <v>204</v>
      </c>
      <c r="C2" s="64"/>
      <c r="D2" s="64"/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</row>
    <row r="3" spans="2:15" ht="13.5" thickBot="1" x14ac:dyDescent="0.25">
      <c r="B3" s="5"/>
      <c r="C3" s="5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</row>
    <row r="4" spans="2:15" x14ac:dyDescent="0.2">
      <c r="B4" s="7"/>
      <c r="C4" s="8"/>
      <c r="D4" s="12"/>
      <c r="E4" s="13"/>
      <c r="F4" s="13"/>
      <c r="G4" s="13"/>
      <c r="H4" s="13"/>
      <c r="I4" s="13"/>
      <c r="J4" s="13"/>
      <c r="K4" s="13"/>
      <c r="L4" s="13"/>
      <c r="M4" s="13"/>
      <c r="N4" s="13"/>
      <c r="O4" s="14"/>
    </row>
    <row r="5" spans="2:15" x14ac:dyDescent="0.2">
      <c r="B5" s="15" t="s">
        <v>1</v>
      </c>
      <c r="C5" s="16"/>
      <c r="D5" s="20" t="s">
        <v>2</v>
      </c>
      <c r="E5" s="21" t="s">
        <v>3</v>
      </c>
      <c r="F5" s="21" t="s">
        <v>4</v>
      </c>
      <c r="G5" s="21" t="s">
        <v>5</v>
      </c>
      <c r="H5" s="21" t="s">
        <v>6</v>
      </c>
      <c r="I5" s="21" t="s">
        <v>7</v>
      </c>
      <c r="J5" s="21" t="s">
        <v>8</v>
      </c>
      <c r="K5" s="21" t="s">
        <v>9</v>
      </c>
      <c r="L5" s="21" t="s">
        <v>10</v>
      </c>
      <c r="M5" s="21" t="s">
        <v>11</v>
      </c>
      <c r="N5" s="21" t="s">
        <v>12</v>
      </c>
      <c r="O5" s="22" t="s">
        <v>13</v>
      </c>
    </row>
    <row r="6" spans="2:15" ht="13.5" thickBot="1" x14ac:dyDescent="0.25">
      <c r="B6" s="23"/>
      <c r="C6" s="24"/>
      <c r="D6" s="28"/>
      <c r="E6" s="29"/>
      <c r="F6" s="29"/>
      <c r="G6" s="29"/>
      <c r="H6" s="29"/>
      <c r="I6" s="29"/>
      <c r="J6" s="29"/>
      <c r="K6" s="29"/>
      <c r="L6" s="29"/>
      <c r="M6" s="29"/>
      <c r="N6" s="29"/>
      <c r="O6" s="30"/>
    </row>
    <row r="7" spans="2:15" x14ac:dyDescent="0.2">
      <c r="B7" s="65"/>
      <c r="C7" s="66" t="s">
        <v>15</v>
      </c>
      <c r="D7" s="67">
        <v>4650.554924255779</v>
      </c>
      <c r="E7" s="68">
        <v>5459.0183684949607</v>
      </c>
      <c r="F7" s="68">
        <v>5640.5217391304286</v>
      </c>
      <c r="G7" s="68">
        <v>5088.3888888888896</v>
      </c>
      <c r="H7" s="68">
        <v>5630.0780265000622</v>
      </c>
      <c r="I7" s="68">
        <v>4958.8571428571404</v>
      </c>
      <c r="J7" s="68">
        <v>4314.1428571428596</v>
      </c>
      <c r="K7" s="68">
        <v>3252.4090909090901</v>
      </c>
      <c r="L7" s="68">
        <v>5403.3157894736796</v>
      </c>
      <c r="M7" s="68">
        <v>6159.4761904761899</v>
      </c>
      <c r="N7" s="68">
        <v>6324.4761904761899</v>
      </c>
      <c r="O7" s="69">
        <v>5033.5294117647099</v>
      </c>
    </row>
    <row r="8" spans="2:15" x14ac:dyDescent="0.2">
      <c r="B8" s="70"/>
      <c r="C8" s="71" t="s">
        <v>16</v>
      </c>
      <c r="D8" s="72">
        <v>6183.7891403072199</v>
      </c>
      <c r="E8" s="73">
        <v>6668.1187199460137</v>
      </c>
      <c r="F8" s="73">
        <v>6865.9130434782574</v>
      </c>
      <c r="G8" s="73">
        <v>6415.1666666666697</v>
      </c>
      <c r="H8" s="73">
        <v>6964.5747802332044</v>
      </c>
      <c r="I8" s="73">
        <v>6443.2857142857101</v>
      </c>
      <c r="J8" s="73">
        <v>5585.5238095238101</v>
      </c>
      <c r="K8" s="73">
        <v>4199.8636363636397</v>
      </c>
      <c r="L8" s="73">
        <v>6544.4736842105303</v>
      </c>
      <c r="M8" s="73">
        <v>7044.5238095238101</v>
      </c>
      <c r="N8" s="73">
        <v>7232.8571428571404</v>
      </c>
      <c r="O8" s="74">
        <v>6505.8823529411802</v>
      </c>
    </row>
    <row r="9" spans="2:15" x14ac:dyDescent="0.2">
      <c r="B9" s="70"/>
      <c r="C9" s="71" t="s">
        <v>17</v>
      </c>
      <c r="D9" s="72">
        <v>11081.701343914176</v>
      </c>
      <c r="E9" s="73">
        <v>12114.492836429356</v>
      </c>
      <c r="F9" s="73">
        <v>12365.347826086996</v>
      </c>
      <c r="G9" s="73">
        <v>11918.5</v>
      </c>
      <c r="H9" s="73">
        <v>12518.606782788194</v>
      </c>
      <c r="I9" s="73">
        <v>11943</v>
      </c>
      <c r="J9" s="73">
        <v>10760.190476190501</v>
      </c>
      <c r="K9" s="73">
        <v>9529.6818181818198</v>
      </c>
      <c r="L9" s="73">
        <v>12109.526315789501</v>
      </c>
      <c r="M9" s="73">
        <v>13053.9523809524</v>
      </c>
      <c r="N9" s="73">
        <v>13357.619047619</v>
      </c>
      <c r="O9" s="74">
        <v>12203.352941176499</v>
      </c>
    </row>
    <row r="10" spans="2:15" x14ac:dyDescent="0.2">
      <c r="B10" s="70"/>
      <c r="C10" s="71" t="s">
        <v>174</v>
      </c>
      <c r="D10" s="72">
        <v>6882.9603222114893</v>
      </c>
      <c r="E10" s="73">
        <v>7561.7624757553922</v>
      </c>
      <c r="F10" s="73">
        <v>7776.0869565217372</v>
      </c>
      <c r="G10" s="73">
        <v>7537.5555555555602</v>
      </c>
      <c r="H10" s="73">
        <v>7778.253648710529</v>
      </c>
      <c r="I10" s="73">
        <v>7259.1428571428596</v>
      </c>
      <c r="J10" s="73">
        <v>6469.5714285714303</v>
      </c>
      <c r="K10" s="73">
        <v>4848.3181818181802</v>
      </c>
      <c r="L10" s="73">
        <v>7328.0526315789502</v>
      </c>
      <c r="M10" s="73">
        <v>7880.6190476190504</v>
      </c>
      <c r="N10" s="73">
        <v>8041.3333333333303</v>
      </c>
      <c r="O10" s="74">
        <v>7272.9411764705901</v>
      </c>
    </row>
    <row r="11" spans="2:15" x14ac:dyDescent="0.2">
      <c r="B11" s="70"/>
      <c r="C11" s="71" t="s">
        <v>19</v>
      </c>
      <c r="D11" s="72">
        <v>5544.6122167248914</v>
      </c>
      <c r="E11" s="73">
        <v>5884.1750952255907</v>
      </c>
      <c r="F11" s="73">
        <v>6278.9565217391282</v>
      </c>
      <c r="G11" s="73">
        <v>6054.2777777777801</v>
      </c>
      <c r="H11" s="73">
        <v>6267.2069239601515</v>
      </c>
      <c r="I11" s="73">
        <v>6197.4285714285697</v>
      </c>
      <c r="J11" s="73">
        <v>5531.9047619047597</v>
      </c>
      <c r="K11" s="73">
        <v>4661.8181818181802</v>
      </c>
      <c r="L11" s="73">
        <v>6084.1052631578996</v>
      </c>
      <c r="M11" s="73">
        <v>6443.7142857142899</v>
      </c>
      <c r="N11" s="73">
        <v>6476.9523809523798</v>
      </c>
      <c r="O11" s="74">
        <v>6099.8823529411802</v>
      </c>
    </row>
    <row r="12" spans="2:15" x14ac:dyDescent="0.2">
      <c r="B12" s="70"/>
      <c r="C12" s="71" t="s">
        <v>20</v>
      </c>
      <c r="D12" s="72">
        <v>7175.0752228504625</v>
      </c>
      <c r="E12" s="73">
        <v>7632.5303051959208</v>
      </c>
      <c r="F12" s="73">
        <v>7814.0869565217372</v>
      </c>
      <c r="G12" s="73">
        <v>7740.6666666666697</v>
      </c>
      <c r="H12" s="73">
        <v>8018.4848047586074</v>
      </c>
      <c r="I12" s="73">
        <v>8038.1428571428596</v>
      </c>
      <c r="J12" s="73">
        <v>7473.8571428571404</v>
      </c>
      <c r="K12" s="73">
        <v>6548.5909090909099</v>
      </c>
      <c r="L12" s="73">
        <v>7914.1578947368398</v>
      </c>
      <c r="M12" s="73">
        <v>8218.3333333333303</v>
      </c>
      <c r="N12" s="73">
        <v>8294.0952380952403</v>
      </c>
      <c r="O12" s="74">
        <v>7964.5882352941198</v>
      </c>
    </row>
    <row r="13" spans="2:15" x14ac:dyDescent="0.2">
      <c r="B13" s="70"/>
      <c r="C13" s="71" t="s">
        <v>21</v>
      </c>
      <c r="D13" s="72">
        <v>12383.803394476181</v>
      </c>
      <c r="E13" s="73">
        <v>13350.431987150294</v>
      </c>
      <c r="F13" s="73">
        <v>13750.614782608694</v>
      </c>
      <c r="G13" s="73">
        <v>13738.653333333301</v>
      </c>
      <c r="H13" s="73">
        <v>14100.954694396993</v>
      </c>
      <c r="I13" s="73">
        <v>13756.564285714299</v>
      </c>
      <c r="J13" s="73">
        <v>13015.407142857101</v>
      </c>
      <c r="K13" s="73">
        <v>11261.0031818182</v>
      </c>
      <c r="L13" s="73">
        <v>13890.6031578947</v>
      </c>
      <c r="M13" s="73">
        <v>14502.6514285714</v>
      </c>
      <c r="N13" s="73">
        <v>14564.2971428571</v>
      </c>
      <c r="O13" s="74">
        <v>13810.124117647099</v>
      </c>
    </row>
    <row r="14" spans="2:15" x14ac:dyDescent="0.2">
      <c r="B14" s="70"/>
      <c r="C14" s="71" t="s">
        <v>175</v>
      </c>
      <c r="D14" s="72">
        <v>15643.407628464603</v>
      </c>
      <c r="E14" s="73">
        <v>16524.987856292766</v>
      </c>
      <c r="F14" s="73">
        <v>16936.391304347791</v>
      </c>
      <c r="G14" s="73">
        <v>16613.666666666701</v>
      </c>
      <c r="H14" s="73">
        <v>17439.586208404256</v>
      </c>
      <c r="I14" s="73">
        <v>16693.9523809524</v>
      </c>
      <c r="J14" s="73">
        <v>15325.761904761899</v>
      </c>
      <c r="K14" s="73">
        <v>12169.772727272701</v>
      </c>
      <c r="L14" s="73">
        <v>16584.789473684199</v>
      </c>
      <c r="M14" s="73">
        <v>17693.0952380952</v>
      </c>
      <c r="N14" s="73">
        <v>17784.142857142899</v>
      </c>
      <c r="O14" s="74">
        <v>16671.352941176501</v>
      </c>
    </row>
    <row r="15" spans="2:15" x14ac:dyDescent="0.2">
      <c r="B15" s="70"/>
      <c r="C15" s="71" t="s">
        <v>23</v>
      </c>
      <c r="D15" s="72">
        <v>4758.5922037260043</v>
      </c>
      <c r="E15" s="73">
        <v>5063.4981692065867</v>
      </c>
      <c r="F15" s="73">
        <v>5205.9999999999982</v>
      </c>
      <c r="G15" s="73">
        <v>5131.6666666666697</v>
      </c>
      <c r="H15" s="73">
        <v>5372.0469375095126</v>
      </c>
      <c r="I15" s="73">
        <v>5233.9523809523798</v>
      </c>
      <c r="J15" s="73">
        <v>4704.9523809523798</v>
      </c>
      <c r="K15" s="73">
        <v>3632.9090909090901</v>
      </c>
      <c r="L15" s="73">
        <v>4994.1052631578996</v>
      </c>
      <c r="M15" s="73">
        <v>5184.6190476190504</v>
      </c>
      <c r="N15" s="73">
        <v>5226.3809523809496</v>
      </c>
      <c r="O15" s="74">
        <v>4959.1764705882397</v>
      </c>
    </row>
    <row r="16" spans="2:15" x14ac:dyDescent="0.2">
      <c r="B16" s="70"/>
      <c r="C16" s="71" t="s">
        <v>176</v>
      </c>
      <c r="D16" s="72">
        <v>6546.1843116922464</v>
      </c>
      <c r="E16" s="73">
        <v>6978.2704956221851</v>
      </c>
      <c r="F16" s="73">
        <v>7241.6601325164575</v>
      </c>
      <c r="G16" s="73">
        <v>6939.7231948744402</v>
      </c>
      <c r="H16" s="73">
        <v>7352.7501972711061</v>
      </c>
      <c r="I16" s="73">
        <v>7142.5028571428602</v>
      </c>
      <c r="J16" s="73">
        <v>6243.0216546773599</v>
      </c>
      <c r="K16" s="73">
        <v>5036.8503749777601</v>
      </c>
      <c r="L16" s="73">
        <v>6868.5156150599096</v>
      </c>
      <c r="M16" s="73">
        <v>7494.2861211272502</v>
      </c>
      <c r="N16" s="73">
        <v>7541.9196277881001</v>
      </c>
      <c r="O16" s="74">
        <v>7001.3103197267101</v>
      </c>
    </row>
    <row r="17" spans="2:15" x14ac:dyDescent="0.2">
      <c r="B17" s="70"/>
      <c r="C17" s="71" t="s">
        <v>25</v>
      </c>
      <c r="D17" s="72">
        <v>5602.7495099082971</v>
      </c>
      <c r="E17" s="73">
        <v>5998.2732270142378</v>
      </c>
      <c r="F17" s="73">
        <v>6146.9999999999982</v>
      </c>
      <c r="G17" s="73">
        <v>5846.8888888888896</v>
      </c>
      <c r="H17" s="73">
        <v>6236.8156898522593</v>
      </c>
      <c r="I17" s="73">
        <v>5962.6190476190504</v>
      </c>
      <c r="J17" s="73">
        <v>5207.8571428571404</v>
      </c>
      <c r="K17" s="73">
        <v>4016.04545454545</v>
      </c>
      <c r="L17" s="73">
        <v>5883.3157894736796</v>
      </c>
      <c r="M17" s="73">
        <v>6212.7619047619</v>
      </c>
      <c r="N17" s="73">
        <v>6323.1904761904798</v>
      </c>
      <c r="O17" s="74">
        <v>5796.1764705882397</v>
      </c>
    </row>
    <row r="18" spans="2:15" x14ac:dyDescent="0.2">
      <c r="B18" s="70"/>
      <c r="C18" s="71" t="s">
        <v>26</v>
      </c>
      <c r="D18" s="72">
        <v>25313.341570286313</v>
      </c>
      <c r="E18" s="73">
        <v>28721.755516984726</v>
      </c>
      <c r="F18" s="73">
        <v>29797.896805322191</v>
      </c>
      <c r="G18" s="73">
        <v>29619.9136545861</v>
      </c>
      <c r="H18" s="73">
        <v>30253.340148187413</v>
      </c>
      <c r="I18" s="73">
        <v>28740.6661904762</v>
      </c>
      <c r="J18" s="73">
        <v>27847.882354534599</v>
      </c>
      <c r="K18" s="73">
        <v>21523.688334400798</v>
      </c>
      <c r="L18" s="73">
        <v>28747.919610106499</v>
      </c>
      <c r="M18" s="73">
        <v>32819.5736688244</v>
      </c>
      <c r="N18" s="73">
        <v>31085.207350627199</v>
      </c>
      <c r="O18" s="74">
        <v>28710.570897944101</v>
      </c>
    </row>
    <row r="19" spans="2:15" x14ac:dyDescent="0.2">
      <c r="B19" s="70"/>
      <c r="C19" s="71" t="s">
        <v>27</v>
      </c>
      <c r="D19" s="72">
        <v>13110.650022973336</v>
      </c>
      <c r="E19" s="73">
        <v>14336.032939862198</v>
      </c>
      <c r="F19" s="73">
        <v>14388.956521739094</v>
      </c>
      <c r="G19" s="73">
        <v>14019.222222222201</v>
      </c>
      <c r="H19" s="73">
        <v>14724.439694148234</v>
      </c>
      <c r="I19" s="73">
        <v>14144.714285714301</v>
      </c>
      <c r="J19" s="73">
        <v>12480.714285714301</v>
      </c>
      <c r="K19" s="73">
        <v>9050.7727272727298</v>
      </c>
      <c r="L19" s="73">
        <v>13682.526315789501</v>
      </c>
      <c r="M19" s="73">
        <v>15086.0476190476</v>
      </c>
      <c r="N19" s="73">
        <v>15394.142857142901</v>
      </c>
      <c r="O19" s="74">
        <v>13759.9411764706</v>
      </c>
    </row>
    <row r="20" spans="2:15" x14ac:dyDescent="0.2">
      <c r="B20" s="70"/>
      <c r="C20" s="71" t="s">
        <v>28</v>
      </c>
      <c r="D20" s="72">
        <v>11445.618896576552</v>
      </c>
      <c r="E20" s="73">
        <v>12357.232488684049</v>
      </c>
      <c r="F20" s="73">
        <v>12464.304347826097</v>
      </c>
      <c r="G20" s="73">
        <v>11931.6111111111</v>
      </c>
      <c r="H20" s="73">
        <v>12617.027277149495</v>
      </c>
      <c r="I20" s="73">
        <v>12250.0476190476</v>
      </c>
      <c r="J20" s="73">
        <v>10895.5238095238</v>
      </c>
      <c r="K20" s="73">
        <v>8179.8181818181802</v>
      </c>
      <c r="L20" s="73">
        <v>11904.3157894737</v>
      </c>
      <c r="M20" s="73">
        <v>12763.5238095238</v>
      </c>
      <c r="N20" s="73">
        <v>12823.9523809524</v>
      </c>
      <c r="O20" s="74">
        <v>11716.470588235299</v>
      </c>
    </row>
    <row r="21" spans="2:15" x14ac:dyDescent="0.2">
      <c r="B21" s="70"/>
      <c r="C21" s="71" t="s">
        <v>29</v>
      </c>
      <c r="D21" s="72">
        <v>15593.105889132787</v>
      </c>
      <c r="E21" s="73">
        <v>16910.605462239117</v>
      </c>
      <c r="F21" s="73">
        <v>17596.516212326893</v>
      </c>
      <c r="G21" s="73">
        <v>16339.184988227</v>
      </c>
      <c r="H21" s="73">
        <v>17302.130278582965</v>
      </c>
      <c r="I21" s="73">
        <v>15949.7733333333</v>
      </c>
      <c r="J21" s="73">
        <v>14532.263931233099</v>
      </c>
      <c r="K21" s="73">
        <v>11149.0800910129</v>
      </c>
      <c r="L21" s="73">
        <v>16235.0010031947</v>
      </c>
      <c r="M21" s="73">
        <v>18208.785533478302</v>
      </c>
      <c r="N21" s="73">
        <v>18453.038853420399</v>
      </c>
      <c r="O21" s="74">
        <v>17438.399840790102</v>
      </c>
    </row>
    <row r="22" spans="2:15" x14ac:dyDescent="0.2">
      <c r="B22" s="70"/>
      <c r="C22" s="71" t="s">
        <v>30</v>
      </c>
      <c r="D22" s="72">
        <v>21780.703921802644</v>
      </c>
      <c r="E22" s="73">
        <v>22810.724290450395</v>
      </c>
      <c r="F22" s="73">
        <v>23302.498701472894</v>
      </c>
      <c r="G22" s="73">
        <v>23530.5765169673</v>
      </c>
      <c r="H22" s="73">
        <v>23758.49823910194</v>
      </c>
      <c r="I22" s="73">
        <v>22919.467619047598</v>
      </c>
      <c r="J22" s="73">
        <v>23884.0100673122</v>
      </c>
      <c r="K22" s="73">
        <v>19279.129544904099</v>
      </c>
      <c r="L22" s="73">
        <v>22421.719464374601</v>
      </c>
      <c r="M22" s="73">
        <v>24489.322779483198</v>
      </c>
      <c r="N22" s="73">
        <v>24301.1393377286</v>
      </c>
      <c r="O22" s="74">
        <v>24508.867695472902</v>
      </c>
    </row>
    <row r="23" spans="2:15" x14ac:dyDescent="0.2">
      <c r="B23" s="70"/>
      <c r="C23" s="71" t="s">
        <v>31</v>
      </c>
      <c r="D23" s="72">
        <v>9887.4575336047346</v>
      </c>
      <c r="E23" s="73">
        <v>10753.347743650898</v>
      </c>
      <c r="F23" s="73">
        <v>11044.012006834897</v>
      </c>
      <c r="G23" s="73">
        <v>10606.7484894646</v>
      </c>
      <c r="H23" s="73">
        <v>11165.093885728438</v>
      </c>
      <c r="I23" s="73">
        <v>10220.4804761905</v>
      </c>
      <c r="J23" s="73">
        <v>8021.4637440935303</v>
      </c>
      <c r="K23" s="73">
        <v>6302.24166638313</v>
      </c>
      <c r="L23" s="73">
        <v>10382.771402467901</v>
      </c>
      <c r="M23" s="73">
        <v>11363.1897073483</v>
      </c>
      <c r="N23" s="73">
        <v>11692.798135430499</v>
      </c>
      <c r="O23" s="74">
        <v>10896.915589124201</v>
      </c>
    </row>
    <row r="24" spans="2:15" x14ac:dyDescent="0.2">
      <c r="B24" s="70"/>
      <c r="C24" s="71" t="s">
        <v>177</v>
      </c>
      <c r="D24" s="72">
        <v>14969.281668685209</v>
      </c>
      <c r="E24" s="73">
        <v>16236.419037656036</v>
      </c>
      <c r="F24" s="73">
        <v>16968.652173912993</v>
      </c>
      <c r="G24" s="73">
        <v>17263.277777777799</v>
      </c>
      <c r="H24" s="73">
        <v>17646.753875780567</v>
      </c>
      <c r="I24" s="73">
        <v>18111.333333333299</v>
      </c>
      <c r="J24" s="73">
        <v>18912.333333333299</v>
      </c>
      <c r="K24" s="73">
        <v>15836.409090909099</v>
      </c>
      <c r="L24" s="73">
        <v>17375.315789473701</v>
      </c>
      <c r="M24" s="73">
        <v>18276.0952380952</v>
      </c>
      <c r="N24" s="73">
        <v>17487.333333333299</v>
      </c>
      <c r="O24" s="74">
        <v>16338.8235294118</v>
      </c>
    </row>
    <row r="25" spans="2:15" x14ac:dyDescent="0.2">
      <c r="B25" s="70"/>
      <c r="C25" s="71" t="s">
        <v>33</v>
      </c>
      <c r="D25" s="72">
        <v>11342.295451688764</v>
      </c>
      <c r="E25" s="73">
        <v>12957.909425157002</v>
      </c>
      <c r="F25" s="73">
        <v>12905.521739130396</v>
      </c>
      <c r="G25" s="73">
        <v>12546.3888888889</v>
      </c>
      <c r="H25" s="73">
        <v>13205.512083056854</v>
      </c>
      <c r="I25" s="73">
        <v>13229.4761904762</v>
      </c>
      <c r="J25" s="73">
        <v>14614.380952381</v>
      </c>
      <c r="K25" s="73">
        <v>10234.8636363636</v>
      </c>
      <c r="L25" s="73">
        <v>12611.8947368421</v>
      </c>
      <c r="M25" s="73">
        <v>14028.4761904762</v>
      </c>
      <c r="N25" s="73">
        <v>14196.761904761899</v>
      </c>
      <c r="O25" s="74">
        <v>11807.294117647099</v>
      </c>
    </row>
    <row r="26" spans="2:15" x14ac:dyDescent="0.2">
      <c r="B26" s="70"/>
      <c r="C26" s="71" t="s">
        <v>34</v>
      </c>
      <c r="D26" s="72">
        <v>20478.659162268639</v>
      </c>
      <c r="E26" s="73">
        <v>22219.049375817955</v>
      </c>
      <c r="F26" s="73">
        <v>22051.478260869593</v>
      </c>
      <c r="G26" s="73">
        <v>21886</v>
      </c>
      <c r="H26" s="73">
        <v>22508.173729337224</v>
      </c>
      <c r="I26" s="73">
        <v>21942.238095238099</v>
      </c>
      <c r="J26" s="73">
        <v>21581.238095238099</v>
      </c>
      <c r="K26" s="73">
        <v>16325.6818181818</v>
      </c>
      <c r="L26" s="73">
        <v>20159.1578947368</v>
      </c>
      <c r="M26" s="73">
        <v>22297.523809523798</v>
      </c>
      <c r="N26" s="73">
        <v>22748.809523809501</v>
      </c>
      <c r="O26" s="74">
        <v>20507.705882352901</v>
      </c>
    </row>
    <row r="27" spans="2:15" x14ac:dyDescent="0.2">
      <c r="B27" s="70"/>
      <c r="C27" s="71" t="s">
        <v>35</v>
      </c>
      <c r="D27" s="72">
        <v>13431.305049356884</v>
      </c>
      <c r="E27" s="73">
        <v>14618.719432563088</v>
      </c>
      <c r="F27" s="73">
        <v>15137.343478260895</v>
      </c>
      <c r="G27" s="73">
        <v>15046.0244444444</v>
      </c>
      <c r="H27" s="73">
        <v>15487.877459277539</v>
      </c>
      <c r="I27" s="73">
        <v>15194.2780952381</v>
      </c>
      <c r="J27" s="73">
        <v>14350.5647619048</v>
      </c>
      <c r="K27" s="73">
        <v>11510.824545454499</v>
      </c>
      <c r="L27" s="73">
        <v>15129.4357894737</v>
      </c>
      <c r="M27" s="73">
        <v>16286.530476190501</v>
      </c>
      <c r="N27" s="73">
        <v>16039.2838095238</v>
      </c>
      <c r="O27" s="74">
        <v>15010.130588235301</v>
      </c>
    </row>
    <row r="28" spans="2:15" x14ac:dyDescent="0.2">
      <c r="B28" s="70"/>
      <c r="C28" s="71" t="s">
        <v>36</v>
      </c>
      <c r="D28" s="72">
        <v>7360.295591796772</v>
      </c>
      <c r="E28" s="73">
        <v>7834.0387008909838</v>
      </c>
      <c r="F28" s="73">
        <v>8087.9565217391273</v>
      </c>
      <c r="G28" s="73">
        <v>7888.2777777777801</v>
      </c>
      <c r="H28" s="73">
        <v>8226.0148117367953</v>
      </c>
      <c r="I28" s="73">
        <v>8064.6666666666697</v>
      </c>
      <c r="J28" s="73">
        <v>7316.6666666666697</v>
      </c>
      <c r="K28" s="73">
        <v>5816.5909090909099</v>
      </c>
      <c r="L28" s="73">
        <v>7769.6842105263204</v>
      </c>
      <c r="M28" s="73">
        <v>8404.6666666666697</v>
      </c>
      <c r="N28" s="73">
        <v>8511.2380952381009</v>
      </c>
      <c r="O28" s="74">
        <v>8238.9411764705892</v>
      </c>
    </row>
    <row r="29" spans="2:15" x14ac:dyDescent="0.2">
      <c r="B29" s="70"/>
      <c r="C29" s="71" t="s">
        <v>37</v>
      </c>
      <c r="D29" s="72">
        <v>14683.656343923376</v>
      </c>
      <c r="E29" s="73">
        <v>15887.627668829422</v>
      </c>
      <c r="F29" s="73">
        <v>16280.742916651794</v>
      </c>
      <c r="G29" s="73">
        <v>15692.8079049931</v>
      </c>
      <c r="H29" s="73">
        <v>16524.600343394108</v>
      </c>
      <c r="I29" s="73">
        <v>15827.1885714286</v>
      </c>
      <c r="J29" s="73">
        <v>14461.3344122162</v>
      </c>
      <c r="K29" s="73">
        <v>10919.0287806255</v>
      </c>
      <c r="L29" s="73">
        <v>14745.773382724399</v>
      </c>
      <c r="M29" s="73">
        <v>16164.5276692234</v>
      </c>
      <c r="N29" s="73">
        <v>16499.699527848301</v>
      </c>
      <c r="O29" s="74">
        <v>15123.862181178099</v>
      </c>
    </row>
    <row r="30" spans="2:15" x14ac:dyDescent="0.2">
      <c r="B30" s="70"/>
      <c r="C30" s="71" t="s">
        <v>38</v>
      </c>
      <c r="D30" s="72">
        <v>18431.236060805582</v>
      </c>
      <c r="E30" s="73">
        <v>19627.727372646084</v>
      </c>
      <c r="F30" s="73">
        <v>20362.565217391293</v>
      </c>
      <c r="G30" s="73">
        <v>19663.111111111099</v>
      </c>
      <c r="H30" s="73">
        <v>20652.904382798493</v>
      </c>
      <c r="I30" s="73">
        <v>19565.428571428602</v>
      </c>
      <c r="J30" s="73">
        <v>18202.476190476202</v>
      </c>
      <c r="K30" s="73">
        <v>13652.6818181818</v>
      </c>
      <c r="L30" s="73">
        <v>19702.368421052601</v>
      </c>
      <c r="M30" s="73">
        <v>21432.857142857101</v>
      </c>
      <c r="N30" s="73">
        <v>21779.523809523798</v>
      </c>
      <c r="O30" s="74">
        <v>20334</v>
      </c>
    </row>
    <row r="31" spans="2:15" x14ac:dyDescent="0.2">
      <c r="B31" s="70"/>
      <c r="C31" s="71" t="s">
        <v>178</v>
      </c>
      <c r="D31" s="72">
        <v>12222.449312864221</v>
      </c>
      <c r="E31" s="73">
        <v>13037.573210558276</v>
      </c>
      <c r="F31" s="73">
        <v>13226.086956521696</v>
      </c>
      <c r="G31" s="73">
        <v>12674.166666666701</v>
      </c>
      <c r="H31" s="73">
        <v>13609.4301542554</v>
      </c>
      <c r="I31" s="73">
        <v>12903.809523809499</v>
      </c>
      <c r="J31" s="73">
        <v>11396.9523809524</v>
      </c>
      <c r="K31" s="73">
        <v>8118.3636363636397</v>
      </c>
      <c r="L31" s="73">
        <v>12618.8421052632</v>
      </c>
      <c r="M31" s="73">
        <v>13377.238095238101</v>
      </c>
      <c r="N31" s="73">
        <v>14146.333333333299</v>
      </c>
      <c r="O31" s="74">
        <v>13333.2352941176</v>
      </c>
    </row>
    <row r="32" spans="2:15" x14ac:dyDescent="0.2">
      <c r="B32" s="70"/>
      <c r="C32" s="71" t="s">
        <v>40</v>
      </c>
      <c r="D32" s="72">
        <v>7953.9530622395951</v>
      </c>
      <c r="E32" s="73">
        <v>8158.7410934581512</v>
      </c>
      <c r="F32" s="73">
        <v>8269.1304347826062</v>
      </c>
      <c r="G32" s="73">
        <v>8007.1111111111104</v>
      </c>
      <c r="H32" s="73">
        <v>8273.753054284809</v>
      </c>
      <c r="I32" s="73">
        <v>8326.0952380952403</v>
      </c>
      <c r="J32" s="73">
        <v>7834.8095238095202</v>
      </c>
      <c r="K32" s="73">
        <v>5981.9545454545496</v>
      </c>
      <c r="L32" s="73">
        <v>7819.8947368421004</v>
      </c>
      <c r="M32" s="73">
        <v>8391.5714285714294</v>
      </c>
      <c r="N32" s="73">
        <v>8523.3809523809505</v>
      </c>
      <c r="O32" s="74">
        <v>8431.5294117647099</v>
      </c>
    </row>
    <row r="33" spans="2:15" x14ac:dyDescent="0.2">
      <c r="B33" s="70"/>
      <c r="C33" s="71" t="s">
        <v>41</v>
      </c>
      <c r="D33" s="72">
        <v>4158.649620506596</v>
      </c>
      <c r="E33" s="73">
        <v>4309.5908901738439</v>
      </c>
      <c r="F33" s="73">
        <v>4432.9130434782583</v>
      </c>
      <c r="G33" s="73">
        <v>4326.2777777777801</v>
      </c>
      <c r="H33" s="73">
        <v>4499.2161290248723</v>
      </c>
      <c r="I33" s="73">
        <v>4398.3809523809496</v>
      </c>
      <c r="J33" s="73">
        <v>4071.4285714285702</v>
      </c>
      <c r="K33" s="73">
        <v>3262.1818181818198</v>
      </c>
      <c r="L33" s="73">
        <v>4346.8421052631602</v>
      </c>
      <c r="M33" s="73">
        <v>4670.9047619047597</v>
      </c>
      <c r="N33" s="73">
        <v>4714.1428571428596</v>
      </c>
      <c r="O33" s="74">
        <v>4395.0588235294099</v>
      </c>
    </row>
    <row r="34" spans="2:15" x14ac:dyDescent="0.2">
      <c r="B34" s="70"/>
      <c r="C34" s="71" t="s">
        <v>42</v>
      </c>
      <c r="D34" s="72">
        <v>1360.0126987695201</v>
      </c>
      <c r="E34" s="73">
        <v>1487.9735776361849</v>
      </c>
      <c r="F34" s="73">
        <v>1578.7826086956495</v>
      </c>
      <c r="G34" s="73">
        <v>1458.2777777777801</v>
      </c>
      <c r="H34" s="73">
        <v>1576.7207775915747</v>
      </c>
      <c r="I34" s="73">
        <v>1450.8571428571399</v>
      </c>
      <c r="J34" s="73">
        <v>1260.7142857142901</v>
      </c>
      <c r="K34" s="73">
        <v>923.54545454545496</v>
      </c>
      <c r="L34" s="73">
        <v>1536.5789473684199</v>
      </c>
      <c r="M34" s="73">
        <v>1677.38095238095</v>
      </c>
      <c r="N34" s="73">
        <v>1713.5238095238101</v>
      </c>
      <c r="O34" s="74">
        <v>1467</v>
      </c>
    </row>
    <row r="35" spans="2:15" x14ac:dyDescent="0.2">
      <c r="B35" s="70"/>
      <c r="C35" s="71" t="s">
        <v>179</v>
      </c>
      <c r="D35" s="72">
        <v>10802.823271698615</v>
      </c>
      <c r="E35" s="73">
        <v>11409.713224303419</v>
      </c>
      <c r="F35" s="73">
        <v>11816.521739130396</v>
      </c>
      <c r="G35" s="73">
        <v>11476.833333333299</v>
      </c>
      <c r="H35" s="73">
        <v>11939.089882027427</v>
      </c>
      <c r="I35" s="73">
        <v>11506.238095238101</v>
      </c>
      <c r="J35" s="73">
        <v>10339.380952381</v>
      </c>
      <c r="K35" s="73">
        <v>7888.0909090909099</v>
      </c>
      <c r="L35" s="73">
        <v>11398.210526315799</v>
      </c>
      <c r="M35" s="73">
        <v>12041.190476190501</v>
      </c>
      <c r="N35" s="73">
        <v>12250.714285714301</v>
      </c>
      <c r="O35" s="74">
        <v>11657.2352941176</v>
      </c>
    </row>
    <row r="36" spans="2:15" ht="13.5" thickBot="1" x14ac:dyDescent="0.25">
      <c r="B36" s="75"/>
      <c r="C36" s="76" t="s">
        <v>44</v>
      </c>
      <c r="D36" s="77">
        <v>13910.804397545933</v>
      </c>
      <c r="E36" s="78">
        <v>14528.319027953692</v>
      </c>
      <c r="F36" s="78">
        <v>15084.923478260895</v>
      </c>
      <c r="G36" s="78">
        <v>14844.195</v>
      </c>
      <c r="H36" s="78">
        <v>15021.245196860706</v>
      </c>
      <c r="I36" s="78">
        <v>14825.44</v>
      </c>
      <c r="J36" s="78">
        <v>13838.2228571429</v>
      </c>
      <c r="K36" s="78">
        <v>11617.686818181801</v>
      </c>
      <c r="L36" s="78">
        <v>14609.272105263201</v>
      </c>
      <c r="M36" s="78">
        <v>15312.582857142899</v>
      </c>
      <c r="N36" s="78">
        <v>15636.355714285701</v>
      </c>
      <c r="O36" s="79">
        <v>15184.11</v>
      </c>
    </row>
    <row r="37" spans="2:15" ht="13.5" thickBot="1" x14ac:dyDescent="0.25">
      <c r="B37" s="80" t="s">
        <v>45</v>
      </c>
      <c r="C37" s="81"/>
      <c r="D37" s="82">
        <v>334689.72974505741</v>
      </c>
      <c r="E37" s="83">
        <v>361438.66001584887</v>
      </c>
      <c r="F37" s="83">
        <v>370819.38242729899</v>
      </c>
      <c r="G37" s="83">
        <v>361845.16086022364</v>
      </c>
      <c r="H37" s="83">
        <v>376671.18009670964</v>
      </c>
      <c r="I37" s="83">
        <v>363200.0280952382</v>
      </c>
      <c r="J37" s="83">
        <v>340474.55187835294</v>
      </c>
      <c r="K37" s="83">
        <v>266729.89697412221</v>
      </c>
      <c r="L37" s="83">
        <v>356802.48521477001</v>
      </c>
      <c r="M37" s="83">
        <v>386980.02166996093</v>
      </c>
      <c r="N37" s="83">
        <v>389164.64426141442</v>
      </c>
      <c r="O37" s="84">
        <v>362178.40887717734</v>
      </c>
    </row>
    <row r="38" spans="2:15" x14ac:dyDescent="0.2">
      <c r="B38" s="6"/>
      <c r="C38" s="6"/>
      <c r="D38" s="85"/>
      <c r="E38" s="85"/>
      <c r="F38" s="85"/>
      <c r="G38" s="85"/>
      <c r="H38" s="85"/>
      <c r="I38" s="85"/>
      <c r="J38" s="85"/>
      <c r="K38" s="85"/>
      <c r="L38" s="85"/>
      <c r="M38" s="85"/>
      <c r="N38" s="86"/>
      <c r="O38" s="86"/>
    </row>
    <row r="39" spans="2:15" x14ac:dyDescent="0.2">
      <c r="B39" s="5"/>
      <c r="C39" s="5"/>
      <c r="D39" s="86"/>
      <c r="E39" s="86"/>
      <c r="F39" s="86"/>
      <c r="G39" s="86"/>
      <c r="H39" s="86"/>
      <c r="I39" s="86"/>
      <c r="J39" s="86"/>
      <c r="K39" s="86"/>
      <c r="L39" s="86"/>
      <c r="M39" s="86"/>
      <c r="N39" s="86"/>
      <c r="O39" s="86"/>
    </row>
    <row r="40" spans="2:15" ht="18" x14ac:dyDescent="0.25">
      <c r="B40" s="3" t="s">
        <v>195</v>
      </c>
      <c r="C40" s="64"/>
      <c r="D40" s="88"/>
      <c r="E40" s="88"/>
      <c r="F40" s="88"/>
      <c r="G40" s="88"/>
      <c r="H40" s="88"/>
      <c r="I40" s="88"/>
      <c r="J40" s="88"/>
      <c r="K40" s="88"/>
      <c r="L40" s="88"/>
      <c r="M40" s="88"/>
      <c r="N40" s="88"/>
      <c r="O40" s="88"/>
    </row>
    <row r="41" spans="2:15" ht="13.5" thickBot="1" x14ac:dyDescent="0.25">
      <c r="B41" s="5"/>
      <c r="C41" s="5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</row>
    <row r="42" spans="2:15" x14ac:dyDescent="0.2">
      <c r="B42" s="7"/>
      <c r="C42" s="8"/>
      <c r="D42" s="9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1"/>
    </row>
    <row r="43" spans="2:15" x14ac:dyDescent="0.2">
      <c r="B43" s="15" t="s">
        <v>47</v>
      </c>
      <c r="C43" s="16"/>
      <c r="D43" s="17" t="s">
        <v>2</v>
      </c>
      <c r="E43" s="18" t="s">
        <v>3</v>
      </c>
      <c r="F43" s="18" t="s">
        <v>4</v>
      </c>
      <c r="G43" s="18" t="s">
        <v>5</v>
      </c>
      <c r="H43" s="18" t="s">
        <v>6</v>
      </c>
      <c r="I43" s="18" t="s">
        <v>7</v>
      </c>
      <c r="J43" s="18" t="s">
        <v>8</v>
      </c>
      <c r="K43" s="18" t="s">
        <v>9</v>
      </c>
      <c r="L43" s="18" t="s">
        <v>10</v>
      </c>
      <c r="M43" s="18" t="s">
        <v>11</v>
      </c>
      <c r="N43" s="18" t="s">
        <v>12</v>
      </c>
      <c r="O43" s="19" t="s">
        <v>13</v>
      </c>
    </row>
    <row r="44" spans="2:15" ht="13.5" thickBot="1" x14ac:dyDescent="0.25">
      <c r="B44" s="23"/>
      <c r="C44" s="24"/>
      <c r="D44" s="25"/>
      <c r="E44" s="26"/>
      <c r="F44" s="26"/>
      <c r="G44" s="26"/>
      <c r="H44" s="26"/>
      <c r="I44" s="26"/>
      <c r="J44" s="26"/>
      <c r="K44" s="26"/>
      <c r="L44" s="26"/>
      <c r="M44" s="26"/>
      <c r="N44" s="26"/>
      <c r="O44" s="27"/>
    </row>
    <row r="45" spans="2:15" x14ac:dyDescent="0.2">
      <c r="B45" s="70"/>
      <c r="C45" s="71" t="s">
        <v>180</v>
      </c>
      <c r="D45" s="72">
        <v>9004.1857411917063</v>
      </c>
      <c r="E45" s="73">
        <v>9742.1958459908547</v>
      </c>
      <c r="F45" s="73">
        <v>10281.881529894395</v>
      </c>
      <c r="G45" s="73">
        <v>10297.5165845503</v>
      </c>
      <c r="H45" s="73">
        <v>10538.839603423965</v>
      </c>
      <c r="I45" s="73">
        <v>10441.8295238095</v>
      </c>
      <c r="J45" s="73">
        <v>9592.6584217477794</v>
      </c>
      <c r="K45" s="73">
        <v>7973.60512995299</v>
      </c>
      <c r="L45" s="73">
        <v>9970.3486752112094</v>
      </c>
      <c r="M45" s="73">
        <v>10811.423080816099</v>
      </c>
      <c r="N45" s="73">
        <v>10669.4785090231</v>
      </c>
      <c r="O45" s="74">
        <v>9819.8500925658009</v>
      </c>
    </row>
    <row r="46" spans="2:15" x14ac:dyDescent="0.2">
      <c r="B46" s="70"/>
      <c r="C46" s="71" t="s">
        <v>49</v>
      </c>
      <c r="D46" s="72">
        <v>12051.989436044738</v>
      </c>
      <c r="E46" s="73">
        <v>12453.388776709171</v>
      </c>
      <c r="F46" s="73">
        <v>13001.478260869597</v>
      </c>
      <c r="G46" s="73">
        <v>12574.9444444444</v>
      </c>
      <c r="H46" s="73">
        <v>13242.289552647933</v>
      </c>
      <c r="I46" s="73">
        <v>12944.5238095238</v>
      </c>
      <c r="J46" s="73">
        <v>11293.190476190501</v>
      </c>
      <c r="K46" s="73">
        <v>9469.2272727272702</v>
      </c>
      <c r="L46" s="73">
        <v>12938.1578947368</v>
      </c>
      <c r="M46" s="73">
        <v>13941.857142857099</v>
      </c>
      <c r="N46" s="73">
        <v>14099.5714285714</v>
      </c>
      <c r="O46" s="74">
        <v>13152.588235294101</v>
      </c>
    </row>
    <row r="47" spans="2:15" x14ac:dyDescent="0.2">
      <c r="B47" s="70"/>
      <c r="C47" s="71" t="s">
        <v>29</v>
      </c>
      <c r="D47" s="72">
        <v>7649.2411586758617</v>
      </c>
      <c r="E47" s="73">
        <v>8315.2270510297403</v>
      </c>
      <c r="F47" s="73">
        <v>8640.744657238276</v>
      </c>
      <c r="G47" s="73">
        <v>8029.5372339952</v>
      </c>
      <c r="H47" s="73">
        <v>8517.6915346092683</v>
      </c>
      <c r="I47" s="73">
        <v>7856.1790476190499</v>
      </c>
      <c r="J47" s="73">
        <v>7139.7360687668597</v>
      </c>
      <c r="K47" s="73">
        <v>5524.0108180780398</v>
      </c>
      <c r="L47" s="73">
        <v>7981.0516283842799</v>
      </c>
      <c r="M47" s="73">
        <v>8940.4049427121809</v>
      </c>
      <c r="N47" s="73">
        <v>9061.5801941986701</v>
      </c>
      <c r="O47" s="74">
        <v>8536.1295709746191</v>
      </c>
    </row>
    <row r="48" spans="2:15" x14ac:dyDescent="0.2">
      <c r="B48" s="70"/>
      <c r="C48" s="71" t="s">
        <v>181</v>
      </c>
      <c r="D48" s="72">
        <v>8868.3295747255852</v>
      </c>
      <c r="E48" s="73">
        <v>8898.4365783107023</v>
      </c>
      <c r="F48" s="73">
        <v>9241.5411501505569</v>
      </c>
      <c r="G48" s="73">
        <v>9308.6542705851298</v>
      </c>
      <c r="H48" s="73">
        <v>9377.8399456243551</v>
      </c>
      <c r="I48" s="73">
        <v>8827.9514285714304</v>
      </c>
      <c r="J48" s="73">
        <v>6624.4014131689</v>
      </c>
      <c r="K48" s="73">
        <v>5569.9599549026398</v>
      </c>
      <c r="L48" s="73">
        <v>8971.6401226835605</v>
      </c>
      <c r="M48" s="73">
        <v>9837.6554228493897</v>
      </c>
      <c r="N48" s="73">
        <v>10128.999744533599</v>
      </c>
      <c r="O48" s="74">
        <v>10232.220528035599</v>
      </c>
    </row>
    <row r="49" spans="2:15" x14ac:dyDescent="0.2">
      <c r="B49" s="70"/>
      <c r="C49" s="71" t="s">
        <v>51</v>
      </c>
      <c r="D49" s="72">
        <v>7623.1751951264823</v>
      </c>
      <c r="E49" s="73">
        <v>8280.8355901553332</v>
      </c>
      <c r="F49" s="73">
        <v>8777.347826086956</v>
      </c>
      <c r="G49" s="73">
        <v>8368.4444444444507</v>
      </c>
      <c r="H49" s="73">
        <v>8907.8020651288971</v>
      </c>
      <c r="I49" s="73">
        <v>8725.7619047618991</v>
      </c>
      <c r="J49" s="73">
        <v>8809.8571428571395</v>
      </c>
      <c r="K49" s="73">
        <v>6527.3181818181802</v>
      </c>
      <c r="L49" s="73">
        <v>8679.8947368420995</v>
      </c>
      <c r="M49" s="73">
        <v>9561.6666666666697</v>
      </c>
      <c r="N49" s="73">
        <v>9640.5714285714294</v>
      </c>
      <c r="O49" s="74">
        <v>8731.3529411764703</v>
      </c>
    </row>
    <row r="50" spans="2:15" x14ac:dyDescent="0.2">
      <c r="B50" s="70"/>
      <c r="C50" s="71" t="s">
        <v>52</v>
      </c>
      <c r="D50" s="72">
        <v>6190.3123255374621</v>
      </c>
      <c r="E50" s="73">
        <v>6692.7075420397568</v>
      </c>
      <c r="F50" s="73">
        <v>6987.4782608695668</v>
      </c>
      <c r="G50" s="73">
        <v>6883.3333333333303</v>
      </c>
      <c r="H50" s="73">
        <v>7263.5049517862426</v>
      </c>
      <c r="I50" s="73">
        <v>6971.5238095238101</v>
      </c>
      <c r="J50" s="73">
        <v>6317.9047619047597</v>
      </c>
      <c r="K50" s="73">
        <v>5064.6818181818198</v>
      </c>
      <c r="L50" s="73">
        <v>6956.9473684210498</v>
      </c>
      <c r="M50" s="73">
        <v>7400.5714285714303</v>
      </c>
      <c r="N50" s="73">
        <v>7220.9523809523798</v>
      </c>
      <c r="O50" s="74">
        <v>6590.7647058823504</v>
      </c>
    </row>
    <row r="51" spans="2:15" x14ac:dyDescent="0.2">
      <c r="B51" s="70"/>
      <c r="C51" s="71" t="s">
        <v>182</v>
      </c>
      <c r="D51" s="72">
        <v>12561.522918991113</v>
      </c>
      <c r="E51" s="73">
        <v>13646.079048704143</v>
      </c>
      <c r="F51" s="73">
        <v>14142.389623709794</v>
      </c>
      <c r="G51" s="73">
        <v>15289.893593864401</v>
      </c>
      <c r="H51" s="73">
        <v>15453.953409865228</v>
      </c>
      <c r="I51" s="73">
        <v>15288.845714285701</v>
      </c>
      <c r="J51" s="73">
        <v>15745.403335941</v>
      </c>
      <c r="K51" s="73">
        <v>13986.147033332199</v>
      </c>
      <c r="L51" s="73">
        <v>14955.764837946899</v>
      </c>
      <c r="M51" s="73">
        <v>15704.877075873899</v>
      </c>
      <c r="N51" s="73">
        <v>14830.495272820001</v>
      </c>
      <c r="O51" s="74">
        <v>14454.118915090001</v>
      </c>
    </row>
    <row r="52" spans="2:15" x14ac:dyDescent="0.2">
      <c r="B52" s="70"/>
      <c r="C52" s="71" t="s">
        <v>54</v>
      </c>
      <c r="D52" s="72">
        <v>6779.3988048700439</v>
      </c>
      <c r="E52" s="73">
        <v>7212.9210566205866</v>
      </c>
      <c r="F52" s="73">
        <v>7335.0869565217372</v>
      </c>
      <c r="G52" s="73">
        <v>7121.3333333333303</v>
      </c>
      <c r="H52" s="73">
        <v>7568.2325569693994</v>
      </c>
      <c r="I52" s="73">
        <v>7449.9523809523798</v>
      </c>
      <c r="J52" s="73">
        <v>6722.9047619047597</v>
      </c>
      <c r="K52" s="73">
        <v>5137.4090909090901</v>
      </c>
      <c r="L52" s="73">
        <v>7208.7368421052597</v>
      </c>
      <c r="M52" s="73">
        <v>7733.2380952381</v>
      </c>
      <c r="N52" s="73">
        <v>7724.8571428571404</v>
      </c>
      <c r="O52" s="74">
        <v>7305.8823529411802</v>
      </c>
    </row>
    <row r="53" spans="2:15" x14ac:dyDescent="0.2">
      <c r="B53" s="70"/>
      <c r="C53" s="71" t="s">
        <v>35</v>
      </c>
      <c r="D53" s="72">
        <v>6511.4530197264821</v>
      </c>
      <c r="E53" s="73">
        <v>7030.1891252763789</v>
      </c>
      <c r="F53" s="73">
        <v>7239.0478260869577</v>
      </c>
      <c r="G53" s="73">
        <v>7199.1977777777802</v>
      </c>
      <c r="H53" s="73">
        <v>7447.7211229303111</v>
      </c>
      <c r="I53" s="73">
        <v>7359.6266666666697</v>
      </c>
      <c r="J53" s="73">
        <v>6872.5304761904799</v>
      </c>
      <c r="K53" s="73">
        <v>5515.7663636363604</v>
      </c>
      <c r="L53" s="73">
        <v>7286.24842105263</v>
      </c>
      <c r="M53" s="73">
        <v>7820.2790476190503</v>
      </c>
      <c r="N53" s="73">
        <v>7850.9066666666704</v>
      </c>
      <c r="O53" s="74">
        <v>7296.8694117647101</v>
      </c>
    </row>
    <row r="54" spans="2:15" x14ac:dyDescent="0.2">
      <c r="B54" s="70"/>
      <c r="C54" s="71" t="s">
        <v>55</v>
      </c>
      <c r="D54" s="72">
        <v>8662.7899857623997</v>
      </c>
      <c r="E54" s="73">
        <v>9180.4766196461114</v>
      </c>
      <c r="F54" s="73">
        <v>9284.9565217391264</v>
      </c>
      <c r="G54" s="73">
        <v>8996.4444444444507</v>
      </c>
      <c r="H54" s="73">
        <v>9510.418115509683</v>
      </c>
      <c r="I54" s="73">
        <v>9204.4285714285706</v>
      </c>
      <c r="J54" s="73">
        <v>8516.6190476190495</v>
      </c>
      <c r="K54" s="73">
        <v>6275</v>
      </c>
      <c r="L54" s="73">
        <v>8952.5789473684199</v>
      </c>
      <c r="M54" s="73">
        <v>9569.8095238095193</v>
      </c>
      <c r="N54" s="73">
        <v>9812.4285714285706</v>
      </c>
      <c r="O54" s="74">
        <v>9104.4705882352901</v>
      </c>
    </row>
    <row r="55" spans="2:15" x14ac:dyDescent="0.2">
      <c r="B55" s="70"/>
      <c r="C55" s="71" t="s">
        <v>56</v>
      </c>
      <c r="D55" s="72">
        <v>9786.8728829563497</v>
      </c>
      <c r="E55" s="73">
        <v>10259.286200368737</v>
      </c>
      <c r="F55" s="73">
        <v>10581.043478260897</v>
      </c>
      <c r="G55" s="73">
        <v>10165.166666666701</v>
      </c>
      <c r="H55" s="73">
        <v>10899.446979326085</v>
      </c>
      <c r="I55" s="73">
        <v>10318.0952380952</v>
      </c>
      <c r="J55" s="73">
        <v>9478.3809523809505</v>
      </c>
      <c r="K55" s="73">
        <v>7377.9090909090901</v>
      </c>
      <c r="L55" s="73">
        <v>10358.8421052632</v>
      </c>
      <c r="M55" s="73">
        <v>11199.285714285699</v>
      </c>
      <c r="N55" s="73">
        <v>11337.5238095238</v>
      </c>
      <c r="O55" s="74">
        <v>10541.7647058824</v>
      </c>
    </row>
    <row r="56" spans="2:15" x14ac:dyDescent="0.2">
      <c r="B56" s="70"/>
      <c r="C56" s="71" t="s">
        <v>57</v>
      </c>
      <c r="D56" s="72">
        <v>5423.0671823789944</v>
      </c>
      <c r="E56" s="73">
        <v>5734.4691504992425</v>
      </c>
      <c r="F56" s="73">
        <v>5894.7182608695684</v>
      </c>
      <c r="G56" s="73">
        <v>5688.97</v>
      </c>
      <c r="H56" s="73">
        <v>5977.6953174335522</v>
      </c>
      <c r="I56" s="73">
        <v>5906.9752380952395</v>
      </c>
      <c r="J56" s="73">
        <v>5341.0166666666701</v>
      </c>
      <c r="K56" s="73">
        <v>4340.7472727272798</v>
      </c>
      <c r="L56" s="73">
        <v>5748.8821052631602</v>
      </c>
      <c r="M56" s="73">
        <v>6108.7409523809501</v>
      </c>
      <c r="N56" s="73">
        <v>6210.3257142857201</v>
      </c>
      <c r="O56" s="74">
        <v>5821.9847058823598</v>
      </c>
    </row>
    <row r="57" spans="2:15" x14ac:dyDescent="0.2">
      <c r="B57" s="70"/>
      <c r="C57" s="71" t="s">
        <v>58</v>
      </c>
      <c r="D57" s="72">
        <v>1963.002609395757</v>
      </c>
      <c r="E57" s="73">
        <v>2077.7554669212623</v>
      </c>
      <c r="F57" s="73">
        <v>2117.3043478260893</v>
      </c>
      <c r="G57" s="73">
        <v>2067.6666666666702</v>
      </c>
      <c r="H57" s="73">
        <v>2139.6606415662231</v>
      </c>
      <c r="I57" s="73">
        <v>2180.7142857142899</v>
      </c>
      <c r="J57" s="73">
        <v>2064.5238095238101</v>
      </c>
      <c r="K57" s="73">
        <v>1696.95454545455</v>
      </c>
      <c r="L57" s="73">
        <v>2108.5263157894701</v>
      </c>
      <c r="M57" s="73">
        <v>2197.1428571428601</v>
      </c>
      <c r="N57" s="73">
        <v>2259.4761904761899</v>
      </c>
      <c r="O57" s="74">
        <v>2095.2941176470599</v>
      </c>
    </row>
    <row r="58" spans="2:15" x14ac:dyDescent="0.2">
      <c r="B58" s="70"/>
      <c r="C58" s="89" t="s">
        <v>183</v>
      </c>
      <c r="D58" s="72">
        <v>12548.560959885628</v>
      </c>
      <c r="E58" s="73">
        <v>12945.515059548776</v>
      </c>
      <c r="F58" s="73">
        <v>13448.565217391297</v>
      </c>
      <c r="G58" s="73">
        <v>13307.5555555556</v>
      </c>
      <c r="H58" s="73">
        <v>13737.924835572927</v>
      </c>
      <c r="I58" s="73">
        <v>13585.4761904762</v>
      </c>
      <c r="J58" s="73">
        <v>12742.9523809524</v>
      </c>
      <c r="K58" s="73">
        <v>10419.5454545455</v>
      </c>
      <c r="L58" s="73">
        <v>13287.7368421053</v>
      </c>
      <c r="M58" s="73">
        <v>13964.0952380952</v>
      </c>
      <c r="N58" s="73">
        <v>14094.9047619048</v>
      </c>
      <c r="O58" s="74">
        <v>13674.352941176499</v>
      </c>
    </row>
    <row r="59" spans="2:15" x14ac:dyDescent="0.2">
      <c r="B59" s="70"/>
      <c r="C59" s="71" t="s">
        <v>60</v>
      </c>
      <c r="D59" s="72">
        <v>5233.1658328488484</v>
      </c>
      <c r="E59" s="73">
        <v>5526.187833726648</v>
      </c>
      <c r="F59" s="73">
        <v>5451.4782608695677</v>
      </c>
      <c r="G59" s="73">
        <v>5538.8333333333303</v>
      </c>
      <c r="H59" s="73">
        <v>5744.9849727470391</v>
      </c>
      <c r="I59" s="73">
        <v>5704.2380952381</v>
      </c>
      <c r="J59" s="73">
        <v>5478.3333333333303</v>
      </c>
      <c r="K59" s="73">
        <v>4557.0909090909099</v>
      </c>
      <c r="L59" s="73">
        <v>5700.5263157894697</v>
      </c>
      <c r="M59" s="73">
        <v>6052</v>
      </c>
      <c r="N59" s="73">
        <v>6207.8571428571404</v>
      </c>
      <c r="O59" s="74">
        <v>5820.4117647058802</v>
      </c>
    </row>
    <row r="60" spans="2:15" x14ac:dyDescent="0.2">
      <c r="B60" s="70"/>
      <c r="C60" s="71" t="s">
        <v>61</v>
      </c>
      <c r="D60" s="72">
        <v>3840.0858225559764</v>
      </c>
      <c r="E60" s="73">
        <v>4236.3426882932499</v>
      </c>
      <c r="F60" s="73">
        <v>4178.2526086956486</v>
      </c>
      <c r="G60" s="73">
        <v>4141.3416666666699</v>
      </c>
      <c r="H60" s="73">
        <v>4238.3615086866503</v>
      </c>
      <c r="I60" s="73">
        <v>4372.6266666666697</v>
      </c>
      <c r="J60" s="73">
        <v>3880.33619047619</v>
      </c>
      <c r="K60" s="73">
        <v>3150.0463636363602</v>
      </c>
      <c r="L60" s="73">
        <v>4207.3389473684201</v>
      </c>
      <c r="M60" s="73">
        <v>4455.3100000000004</v>
      </c>
      <c r="N60" s="73">
        <v>4568.7114285714297</v>
      </c>
      <c r="O60" s="74">
        <v>4567.3305882352897</v>
      </c>
    </row>
    <row r="61" spans="2:15" x14ac:dyDescent="0.2">
      <c r="B61" s="70"/>
      <c r="C61" s="71" t="s">
        <v>62</v>
      </c>
      <c r="D61" s="72">
        <v>5765.4958392292438</v>
      </c>
      <c r="E61" s="73">
        <v>6194.0842127119695</v>
      </c>
      <c r="F61" s="73">
        <v>6458.9999999999982</v>
      </c>
      <c r="G61" s="73">
        <v>6214.5555555555602</v>
      </c>
      <c r="H61" s="73">
        <v>6513.507268339762</v>
      </c>
      <c r="I61" s="73">
        <v>6430.5238095238101</v>
      </c>
      <c r="J61" s="73">
        <v>5773.3333333333303</v>
      </c>
      <c r="K61" s="73">
        <v>4388.9090909090901</v>
      </c>
      <c r="L61" s="73">
        <v>6501.21052631579</v>
      </c>
      <c r="M61" s="73">
        <v>6925.7619047619</v>
      </c>
      <c r="N61" s="73">
        <v>6993.7142857142899</v>
      </c>
      <c r="O61" s="74">
        <v>6373.4705882352901</v>
      </c>
    </row>
    <row r="62" spans="2:15" ht="13.5" thickBot="1" x14ac:dyDescent="0.25">
      <c r="B62" s="70"/>
      <c r="C62" s="71" t="s">
        <v>63</v>
      </c>
      <c r="D62" s="72">
        <v>12695.689736246577</v>
      </c>
      <c r="E62" s="73">
        <v>13626.155645107074</v>
      </c>
      <c r="F62" s="73">
        <v>14429.869565217394</v>
      </c>
      <c r="G62" s="73">
        <v>14008.166666666701</v>
      </c>
      <c r="H62" s="73">
        <v>14477.505255465312</v>
      </c>
      <c r="I62" s="73">
        <v>14508.285714285699</v>
      </c>
      <c r="J62" s="73">
        <v>13101.5714285714</v>
      </c>
      <c r="K62" s="73">
        <v>10055.409090909099</v>
      </c>
      <c r="L62" s="73">
        <v>14057.8421052632</v>
      </c>
      <c r="M62" s="73">
        <v>15261.285714285699</v>
      </c>
      <c r="N62" s="73">
        <v>15279.5238095238</v>
      </c>
      <c r="O62" s="74">
        <v>14196.1176470588</v>
      </c>
    </row>
    <row r="63" spans="2:15" ht="13.5" thickBot="1" x14ac:dyDescent="0.25">
      <c r="B63" s="90" t="s">
        <v>45</v>
      </c>
      <c r="C63" s="91"/>
      <c r="D63" s="82">
        <v>143158.33902614928</v>
      </c>
      <c r="E63" s="83">
        <v>152052.25349165968</v>
      </c>
      <c r="F63" s="83">
        <v>157492.18435229742</v>
      </c>
      <c r="G63" s="83">
        <v>155201.55557188403</v>
      </c>
      <c r="H63" s="83">
        <v>161557.37963763281</v>
      </c>
      <c r="I63" s="83">
        <v>158077.55809523803</v>
      </c>
      <c r="J63" s="83">
        <v>145495.6540015293</v>
      </c>
      <c r="K63" s="83">
        <v>117029.73748172045</v>
      </c>
      <c r="L63" s="83">
        <v>155872.27473791019</v>
      </c>
      <c r="M63" s="83">
        <v>167485.40480796574</v>
      </c>
      <c r="N63" s="83">
        <v>167991.87848248013</v>
      </c>
      <c r="O63" s="84">
        <v>158314.97440078369</v>
      </c>
    </row>
    <row r="64" spans="2:15" x14ac:dyDescent="0.2">
      <c r="B64" s="6"/>
      <c r="C64" s="6"/>
      <c r="D64" s="85"/>
      <c r="E64" s="85"/>
      <c r="F64" s="85"/>
      <c r="G64" s="85"/>
      <c r="H64" s="85"/>
      <c r="I64" s="85"/>
      <c r="J64" s="85"/>
      <c r="K64" s="85"/>
      <c r="L64" s="85"/>
      <c r="M64" s="85"/>
      <c r="N64" s="86"/>
      <c r="O64" s="86"/>
    </row>
    <row r="65" spans="2:15" x14ac:dyDescent="0.2">
      <c r="B65" s="6"/>
      <c r="C65" s="6"/>
      <c r="D65" s="92"/>
      <c r="E65" s="92"/>
      <c r="F65" s="92"/>
      <c r="G65" s="92"/>
      <c r="H65" s="92"/>
      <c r="I65" s="92"/>
      <c r="J65" s="92"/>
      <c r="K65" s="92"/>
      <c r="L65" s="92"/>
      <c r="M65" s="92"/>
      <c r="N65" s="92"/>
      <c r="O65" s="92"/>
    </row>
    <row r="66" spans="2:15" ht="18" x14ac:dyDescent="0.25">
      <c r="B66" s="3" t="s">
        <v>196</v>
      </c>
      <c r="C66" s="64"/>
      <c r="D66" s="88"/>
      <c r="E66" s="88"/>
      <c r="F66" s="88"/>
      <c r="G66" s="88"/>
      <c r="H66" s="88"/>
      <c r="I66" s="88"/>
      <c r="J66" s="88"/>
      <c r="K66" s="88"/>
      <c r="L66" s="88"/>
      <c r="M66" s="88"/>
      <c r="N66" s="88"/>
      <c r="O66" s="88"/>
    </row>
    <row r="67" spans="2:15" ht="13.5" thickBot="1" x14ac:dyDescent="0.25">
      <c r="B67" s="5"/>
      <c r="C67" s="5"/>
      <c r="D67" s="86"/>
      <c r="E67" s="86"/>
      <c r="F67" s="86"/>
      <c r="G67" s="86"/>
      <c r="H67" s="86"/>
      <c r="I67" s="86"/>
      <c r="J67" s="86"/>
      <c r="K67" s="86"/>
      <c r="L67" s="86"/>
      <c r="M67" s="86"/>
      <c r="N67" s="86"/>
      <c r="O67" s="86"/>
    </row>
    <row r="68" spans="2:15" x14ac:dyDescent="0.2">
      <c r="B68" s="7"/>
      <c r="C68" s="8"/>
      <c r="D68" s="9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1"/>
    </row>
    <row r="69" spans="2:15" x14ac:dyDescent="0.2">
      <c r="B69" s="15" t="s">
        <v>65</v>
      </c>
      <c r="C69" s="16"/>
      <c r="D69" s="17" t="s">
        <v>2</v>
      </c>
      <c r="E69" s="18" t="s">
        <v>3</v>
      </c>
      <c r="F69" s="18" t="s">
        <v>4</v>
      </c>
      <c r="G69" s="18" t="s">
        <v>5</v>
      </c>
      <c r="H69" s="18" t="s">
        <v>6</v>
      </c>
      <c r="I69" s="18" t="s">
        <v>7</v>
      </c>
      <c r="J69" s="18" t="s">
        <v>8</v>
      </c>
      <c r="K69" s="18" t="s">
        <v>9</v>
      </c>
      <c r="L69" s="18" t="s">
        <v>10</v>
      </c>
      <c r="M69" s="18" t="s">
        <v>11</v>
      </c>
      <c r="N69" s="18" t="s">
        <v>12</v>
      </c>
      <c r="O69" s="19" t="s">
        <v>13</v>
      </c>
    </row>
    <row r="70" spans="2:15" ht="13.5" thickBot="1" x14ac:dyDescent="0.25">
      <c r="B70" s="23"/>
      <c r="C70" s="24"/>
      <c r="D70" s="25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7"/>
    </row>
    <row r="71" spans="2:15" x14ac:dyDescent="0.2">
      <c r="B71" s="70"/>
      <c r="C71" s="71" t="s">
        <v>155</v>
      </c>
      <c r="D71" s="77">
        <v>5876.0090722175173</v>
      </c>
      <c r="E71" s="73">
        <v>7877.1191168357109</v>
      </c>
      <c r="F71" s="73">
        <v>8656.7282608695659</v>
      </c>
      <c r="G71" s="73">
        <v>7182.7916666666697</v>
      </c>
      <c r="H71" s="73">
        <v>8254.2773006836214</v>
      </c>
      <c r="I71" s="73">
        <v>5968.6071428571404</v>
      </c>
      <c r="J71" s="73">
        <v>4334.9642857142899</v>
      </c>
      <c r="K71" s="73">
        <v>2855.1818181818198</v>
      </c>
      <c r="L71" s="73">
        <v>7363.1842105263204</v>
      </c>
      <c r="M71" s="73">
        <v>8810.75</v>
      </c>
      <c r="N71" s="73">
        <v>9077.1071428571395</v>
      </c>
      <c r="O71" s="74">
        <v>7231.0588235294099</v>
      </c>
    </row>
    <row r="72" spans="2:15" x14ac:dyDescent="0.2">
      <c r="B72" s="70"/>
      <c r="C72" s="71" t="s">
        <v>67</v>
      </c>
      <c r="D72" s="72">
        <v>7597.6062136035598</v>
      </c>
      <c r="E72" s="73">
        <v>10127.795974904026</v>
      </c>
      <c r="F72" s="73">
        <v>11955.086956521696</v>
      </c>
      <c r="G72" s="73">
        <v>10510.8888888889</v>
      </c>
      <c r="H72" s="73">
        <v>10767.41948689016</v>
      </c>
      <c r="I72" s="73">
        <v>7886.1428571428596</v>
      </c>
      <c r="J72" s="73">
        <v>5942.9047619047597</v>
      </c>
      <c r="K72" s="73">
        <v>3448.1363636363599</v>
      </c>
      <c r="L72" s="73">
        <v>10451.6842105263</v>
      </c>
      <c r="M72" s="73">
        <v>12767.285714285699</v>
      </c>
      <c r="N72" s="73">
        <v>12416.619047619</v>
      </c>
      <c r="O72" s="74">
        <v>9585.4117647058792</v>
      </c>
    </row>
    <row r="73" spans="2:15" x14ac:dyDescent="0.2">
      <c r="B73" s="70"/>
      <c r="C73" s="71" t="s">
        <v>68</v>
      </c>
      <c r="D73" s="72">
        <v>9880.1496702997501</v>
      </c>
      <c r="E73" s="73">
        <v>10481.785053948701</v>
      </c>
      <c r="F73" s="73">
        <v>10468.521739130396</v>
      </c>
      <c r="G73" s="73">
        <v>10306.4444444444</v>
      </c>
      <c r="H73" s="73">
        <v>10769.321769800052</v>
      </c>
      <c r="I73" s="73">
        <v>10076.238095238101</v>
      </c>
      <c r="J73" s="73">
        <v>9257.9523809523798</v>
      </c>
      <c r="K73" s="73">
        <v>6606.7272727272702</v>
      </c>
      <c r="L73" s="73">
        <v>9962.4210526315801</v>
      </c>
      <c r="M73" s="73">
        <v>10810.4761904762</v>
      </c>
      <c r="N73" s="73">
        <v>10943.333333333299</v>
      </c>
      <c r="O73" s="74">
        <v>10327.470588235299</v>
      </c>
    </row>
    <row r="74" spans="2:15" x14ac:dyDescent="0.2">
      <c r="B74" s="70"/>
      <c r="C74" s="71" t="s">
        <v>69</v>
      </c>
      <c r="D74" s="72">
        <v>6848.963575829056</v>
      </c>
      <c r="E74" s="73">
        <v>7766.6193492559041</v>
      </c>
      <c r="F74" s="73">
        <v>7941.6086956521676</v>
      </c>
      <c r="G74" s="73">
        <v>7758.9444444444398</v>
      </c>
      <c r="H74" s="73">
        <v>8114.0518747551087</v>
      </c>
      <c r="I74" s="73">
        <v>7567.5714285714303</v>
      </c>
      <c r="J74" s="73">
        <v>6662.5238095238101</v>
      </c>
      <c r="K74" s="73">
        <v>4818.9545454545496</v>
      </c>
      <c r="L74" s="73">
        <v>7132.78947368421</v>
      </c>
      <c r="M74" s="73">
        <v>7859.4761904761899</v>
      </c>
      <c r="N74" s="73">
        <v>7719.1904761904798</v>
      </c>
      <c r="O74" s="74">
        <v>7136.1176470588198</v>
      </c>
    </row>
    <row r="75" spans="2:15" x14ac:dyDescent="0.2">
      <c r="B75" s="70"/>
      <c r="C75" s="71" t="s">
        <v>184</v>
      </c>
      <c r="D75" s="72">
        <v>4883.4373984245185</v>
      </c>
      <c r="E75" s="73">
        <v>5334.3250532025049</v>
      </c>
      <c r="F75" s="73">
        <v>5491.6086956521685</v>
      </c>
      <c r="G75" s="73">
        <v>5175.2777777777801</v>
      </c>
      <c r="H75" s="73">
        <v>5529.6193718781497</v>
      </c>
      <c r="I75" s="73">
        <v>5153.3809523809496</v>
      </c>
      <c r="J75" s="73">
        <v>4494.4285714285697</v>
      </c>
      <c r="K75" s="73">
        <v>3342.8181818181802</v>
      </c>
      <c r="L75" s="73">
        <v>5146.3157894736796</v>
      </c>
      <c r="M75" s="73">
        <v>5751.1428571428596</v>
      </c>
      <c r="N75" s="73">
        <v>5733.0476190476202</v>
      </c>
      <c r="O75" s="74">
        <v>5300.1764705882397</v>
      </c>
    </row>
    <row r="76" spans="2:15" x14ac:dyDescent="0.2">
      <c r="B76" s="70"/>
      <c r="C76" s="71" t="s">
        <v>71</v>
      </c>
      <c r="D76" s="72">
        <v>9232.2390149382391</v>
      </c>
      <c r="E76" s="73">
        <v>10472.960851904896</v>
      </c>
      <c r="F76" s="73">
        <v>10877.353316519097</v>
      </c>
      <c r="G76" s="73">
        <v>10655.178133723801</v>
      </c>
      <c r="H76" s="73">
        <v>10929.762955765937</v>
      </c>
      <c r="I76" s="73">
        <v>10525.379523809501</v>
      </c>
      <c r="J76" s="73">
        <v>9927.8520441654091</v>
      </c>
      <c r="K76" s="73">
        <v>8192.5287413161004</v>
      </c>
      <c r="L76" s="73">
        <v>10622.1946163591</v>
      </c>
      <c r="M76" s="73">
        <v>11371.295582520799</v>
      </c>
      <c r="N76" s="73">
        <v>11190.0561017254</v>
      </c>
      <c r="O76" s="74">
        <v>10097.1839772611</v>
      </c>
    </row>
    <row r="77" spans="2:15" x14ac:dyDescent="0.2">
      <c r="B77" s="70"/>
      <c r="C77" s="71" t="s">
        <v>72</v>
      </c>
      <c r="D77" s="72">
        <v>3725.4529838295975</v>
      </c>
      <c r="E77" s="73">
        <v>4111.0311540388029</v>
      </c>
      <c r="F77" s="73">
        <v>4282.8260869565183</v>
      </c>
      <c r="G77" s="73">
        <v>4160.1666666666697</v>
      </c>
      <c r="H77" s="73">
        <v>4491.3805351341698</v>
      </c>
      <c r="I77" s="73">
        <v>4072.0476190476202</v>
      </c>
      <c r="J77" s="73">
        <v>3720.38095238095</v>
      </c>
      <c r="K77" s="73">
        <v>2854.95454545455</v>
      </c>
      <c r="L77" s="73">
        <v>4089.0526315789498</v>
      </c>
      <c r="M77" s="73">
        <v>4559.6666666666697</v>
      </c>
      <c r="N77" s="73">
        <v>4562.2380952381</v>
      </c>
      <c r="O77" s="74">
        <v>4069.23529411765</v>
      </c>
    </row>
    <row r="78" spans="2:15" x14ac:dyDescent="0.2">
      <c r="B78" s="70"/>
      <c r="C78" s="71" t="s">
        <v>26</v>
      </c>
      <c r="D78" s="72">
        <v>12299.011165858385</v>
      </c>
      <c r="E78" s="73">
        <v>13476.811310174129</v>
      </c>
      <c r="F78" s="73">
        <v>14504.581455547395</v>
      </c>
      <c r="G78" s="73">
        <v>13860.419678747199</v>
      </c>
      <c r="H78" s="73">
        <v>14699.552587707287</v>
      </c>
      <c r="I78" s="73">
        <v>12600.3814285714</v>
      </c>
      <c r="J78" s="73">
        <v>11084.498597846399</v>
      </c>
      <c r="K78" s="73">
        <v>8842.0843928719005</v>
      </c>
      <c r="L78" s="73">
        <v>12383.7646004198</v>
      </c>
      <c r="M78" s="73">
        <v>14295.3310930804</v>
      </c>
      <c r="N78" s="73">
        <v>13507.268839849001</v>
      </c>
      <c r="O78" s="74">
        <v>12517.723219703001</v>
      </c>
    </row>
    <row r="79" spans="2:15" x14ac:dyDescent="0.2">
      <c r="B79" s="70"/>
      <c r="C79" s="71" t="s">
        <v>73</v>
      </c>
      <c r="D79" s="72">
        <v>12759.207466882664</v>
      </c>
      <c r="E79" s="73">
        <v>13810.6717653715</v>
      </c>
      <c r="F79" s="73">
        <v>14046.565217391295</v>
      </c>
      <c r="G79" s="73">
        <v>13699.833333333299</v>
      </c>
      <c r="H79" s="73">
        <v>14248.008410122984</v>
      </c>
      <c r="I79" s="73">
        <v>13284.333333333299</v>
      </c>
      <c r="J79" s="73">
        <v>12593.380952381</v>
      </c>
      <c r="K79" s="73">
        <v>9811.6818181818198</v>
      </c>
      <c r="L79" s="73">
        <v>13668</v>
      </c>
      <c r="M79" s="73">
        <v>14772.809523809499</v>
      </c>
      <c r="N79" s="73">
        <v>14535.714285714301</v>
      </c>
      <c r="O79" s="74">
        <v>13542</v>
      </c>
    </row>
    <row r="80" spans="2:15" x14ac:dyDescent="0.2">
      <c r="B80" s="70"/>
      <c r="C80" s="71" t="s">
        <v>180</v>
      </c>
      <c r="D80" s="72">
        <v>12859.788270310328</v>
      </c>
      <c r="E80" s="73">
        <v>13903.485333064771</v>
      </c>
      <c r="F80" s="73">
        <v>14662.440627708094</v>
      </c>
      <c r="G80" s="73">
        <v>14695.2752463491</v>
      </c>
      <c r="H80" s="73">
        <v>15035.11346999741</v>
      </c>
      <c r="I80" s="73">
        <v>14911.968571428601</v>
      </c>
      <c r="J80" s="73">
        <v>13706.4075918995</v>
      </c>
      <c r="K80" s="73">
        <v>11395.5923374138</v>
      </c>
      <c r="L80" s="73">
        <v>14240.951869103201</v>
      </c>
      <c r="M80" s="73">
        <v>15414.9836146947</v>
      </c>
      <c r="N80" s="73">
        <v>15212.9730443592</v>
      </c>
      <c r="O80" s="74">
        <v>14027.2673693614</v>
      </c>
    </row>
    <row r="81" spans="2:15" x14ac:dyDescent="0.2">
      <c r="B81" s="70"/>
      <c r="C81" s="71" t="s">
        <v>74</v>
      </c>
      <c r="D81" s="72">
        <v>11236.305595320002</v>
      </c>
      <c r="E81" s="73">
        <v>12158.172979742225</v>
      </c>
      <c r="F81" s="73">
        <v>12343.434782608696</v>
      </c>
      <c r="G81" s="73">
        <v>13236.0555555556</v>
      </c>
      <c r="H81" s="73">
        <v>13541.944403404763</v>
      </c>
      <c r="I81" s="73">
        <v>13633.5238095238</v>
      </c>
      <c r="J81" s="73">
        <v>14945.9047619048</v>
      </c>
      <c r="K81" s="73">
        <v>12525.909090909099</v>
      </c>
      <c r="L81" s="73">
        <v>12618.6842105263</v>
      </c>
      <c r="M81" s="73">
        <v>14557.4285714286</v>
      </c>
      <c r="N81" s="73">
        <v>13431.714285714301</v>
      </c>
      <c r="O81" s="74">
        <v>12316.529411764701</v>
      </c>
    </row>
    <row r="82" spans="2:15" x14ac:dyDescent="0.2">
      <c r="B82" s="70"/>
      <c r="C82" s="71" t="s">
        <v>75</v>
      </c>
      <c r="D82" s="72">
        <v>16493.469131497626</v>
      </c>
      <c r="E82" s="73">
        <v>18447.863730391855</v>
      </c>
      <c r="F82" s="73">
        <v>18826.608695652194</v>
      </c>
      <c r="G82" s="73">
        <v>21217.888888888901</v>
      </c>
      <c r="H82" s="73">
        <v>21000.659815705196</v>
      </c>
      <c r="I82" s="73">
        <v>21148.380952381001</v>
      </c>
      <c r="J82" s="73">
        <v>23978.714285714301</v>
      </c>
      <c r="K82" s="73">
        <v>21667.590909090901</v>
      </c>
      <c r="L82" s="73">
        <v>21244</v>
      </c>
      <c r="M82" s="73">
        <v>22263.9523809524</v>
      </c>
      <c r="N82" s="73">
        <v>20682.761904761901</v>
      </c>
      <c r="O82" s="74">
        <v>19929.1176470588</v>
      </c>
    </row>
    <row r="83" spans="2:15" x14ac:dyDescent="0.2">
      <c r="B83" s="70"/>
      <c r="C83" s="71" t="s">
        <v>30</v>
      </c>
      <c r="D83" s="72">
        <v>26229.32038440464</v>
      </c>
      <c r="E83" s="73">
        <v>27604.557275753497</v>
      </c>
      <c r="F83" s="73">
        <v>27924.979559396688</v>
      </c>
      <c r="G83" s="73">
        <v>28356.756816366102</v>
      </c>
      <c r="H83" s="73">
        <v>28458.080618379925</v>
      </c>
      <c r="I83" s="73">
        <v>27540.0561904762</v>
      </c>
      <c r="J83" s="73">
        <v>28395.847075545</v>
      </c>
      <c r="K83" s="73">
        <v>22475.1431823686</v>
      </c>
      <c r="L83" s="73">
        <v>26871.491061941098</v>
      </c>
      <c r="M83" s="73">
        <v>29551.867696707199</v>
      </c>
      <c r="N83" s="73">
        <v>29515.670186080999</v>
      </c>
      <c r="O83" s="74">
        <v>29385.720539821199</v>
      </c>
    </row>
    <row r="84" spans="2:15" x14ac:dyDescent="0.2">
      <c r="B84" s="70"/>
      <c r="C84" s="71" t="s">
        <v>181</v>
      </c>
      <c r="D84" s="72">
        <v>11892.894815630481</v>
      </c>
      <c r="E84" s="73">
        <v>13275.765396902094</v>
      </c>
      <c r="F84" s="73">
        <v>13798.683141751895</v>
      </c>
      <c r="G84" s="73">
        <v>14190.8477992887</v>
      </c>
      <c r="H84" s="73">
        <v>13683.113628992642</v>
      </c>
      <c r="I84" s="73">
        <v>13033.6366666667</v>
      </c>
      <c r="J84" s="73">
        <v>11487.3209825304</v>
      </c>
      <c r="K84" s="73">
        <v>9800.8932080685008</v>
      </c>
      <c r="L84" s="73">
        <v>13514.460742954299</v>
      </c>
      <c r="M84" s="73">
        <v>15119.373992462401</v>
      </c>
      <c r="N84" s="73">
        <v>14911.809247695001</v>
      </c>
      <c r="O84" s="74">
        <v>13886.3206417896</v>
      </c>
    </row>
    <row r="85" spans="2:15" x14ac:dyDescent="0.2">
      <c r="B85" s="70"/>
      <c r="C85" s="71" t="s">
        <v>77</v>
      </c>
      <c r="D85" s="72">
        <v>14133.765066985117</v>
      </c>
      <c r="E85" s="73">
        <v>15475.933239103924</v>
      </c>
      <c r="F85" s="73">
        <v>15990.681281992594</v>
      </c>
      <c r="G85" s="73">
        <v>16068.7471854132</v>
      </c>
      <c r="H85" s="73">
        <v>16703.851584715692</v>
      </c>
      <c r="I85" s="73">
        <v>16102.630952381</v>
      </c>
      <c r="J85" s="73">
        <v>15769.2423777816</v>
      </c>
      <c r="K85" s="73">
        <v>12982.040802149801</v>
      </c>
      <c r="L85" s="73">
        <v>15795.518687145201</v>
      </c>
      <c r="M85" s="73">
        <v>16976.2420586935</v>
      </c>
      <c r="N85" s="73">
        <v>16527.6889928034</v>
      </c>
      <c r="O85" s="74">
        <v>15680.9250037031</v>
      </c>
    </row>
    <row r="86" spans="2:15" x14ac:dyDescent="0.2">
      <c r="B86" s="70"/>
      <c r="C86" s="71" t="s">
        <v>78</v>
      </c>
      <c r="D86" s="72">
        <v>12914.383092177271</v>
      </c>
      <c r="E86" s="73">
        <v>14224.08383114272</v>
      </c>
      <c r="F86" s="73">
        <v>14617.260869565194</v>
      </c>
      <c r="G86" s="73">
        <v>14236.777777777799</v>
      </c>
      <c r="H86" s="73">
        <v>14686.575205751515</v>
      </c>
      <c r="I86" s="73">
        <v>14255.333333333299</v>
      </c>
      <c r="J86" s="73">
        <v>13770</v>
      </c>
      <c r="K86" s="73">
        <v>11286.1363636364</v>
      </c>
      <c r="L86" s="73">
        <v>13696.7368421053</v>
      </c>
      <c r="M86" s="73">
        <v>15103.380952381</v>
      </c>
      <c r="N86" s="73">
        <v>14836.9523809524</v>
      </c>
      <c r="O86" s="74">
        <v>13905.1176470588</v>
      </c>
    </row>
    <row r="87" spans="2:15" x14ac:dyDescent="0.2">
      <c r="B87" s="70"/>
      <c r="C87" s="71" t="s">
        <v>79</v>
      </c>
      <c r="D87" s="72">
        <v>14339.294341814097</v>
      </c>
      <c r="E87" s="73">
        <v>16055.101463355022</v>
      </c>
      <c r="F87" s="73">
        <v>16526.739130434791</v>
      </c>
      <c r="G87" s="73">
        <v>16645.944444444402</v>
      </c>
      <c r="H87" s="73">
        <v>17119.821509742967</v>
      </c>
      <c r="I87" s="73">
        <v>16290.0952380952</v>
      </c>
      <c r="J87" s="73">
        <v>16027.285714285699</v>
      </c>
      <c r="K87" s="73">
        <v>12648.0454545455</v>
      </c>
      <c r="L87" s="73">
        <v>16263.5789473684</v>
      </c>
      <c r="M87" s="73">
        <v>17613.571428571398</v>
      </c>
      <c r="N87" s="73">
        <v>16598.809523809501</v>
      </c>
      <c r="O87" s="74">
        <v>14596.705882352901</v>
      </c>
    </row>
    <row r="88" spans="2:15" x14ac:dyDescent="0.2">
      <c r="B88" s="70"/>
      <c r="C88" s="71" t="s">
        <v>80</v>
      </c>
      <c r="D88" s="72">
        <v>7818.3469926357175</v>
      </c>
      <c r="E88" s="73">
        <v>6873.0255707272036</v>
      </c>
      <c r="F88" s="73">
        <v>7553.4347826086969</v>
      </c>
      <c r="G88" s="73">
        <v>7887.8888888888896</v>
      </c>
      <c r="H88" s="73">
        <v>9316.4305511518542</v>
      </c>
      <c r="I88" s="73">
        <v>8857.1904761904807</v>
      </c>
      <c r="J88" s="73">
        <v>7533.9523809523798</v>
      </c>
      <c r="K88" s="73">
        <v>6794.5454545454504</v>
      </c>
      <c r="L88" s="73">
        <v>8287.8947368420995</v>
      </c>
      <c r="M88" s="73">
        <v>8702.2380952381009</v>
      </c>
      <c r="N88" s="73">
        <v>8117.0952380952403</v>
      </c>
      <c r="O88" s="74">
        <v>7778.4117647058802</v>
      </c>
    </row>
    <row r="89" spans="2:15" x14ac:dyDescent="0.2">
      <c r="B89" s="70"/>
      <c r="C89" s="71" t="s">
        <v>81</v>
      </c>
      <c r="D89" s="72">
        <v>3951.3837423515097</v>
      </c>
      <c r="E89" s="73">
        <v>4402.2487685514843</v>
      </c>
      <c r="F89" s="73">
        <v>4452.0434782608681</v>
      </c>
      <c r="G89" s="73">
        <v>4183.0555555555602</v>
      </c>
      <c r="H89" s="73">
        <v>4510.131609531586</v>
      </c>
      <c r="I89" s="73">
        <v>4147.8095238095202</v>
      </c>
      <c r="J89" s="73">
        <v>3467.1428571428601</v>
      </c>
      <c r="K89" s="73">
        <v>2390.7727272727302</v>
      </c>
      <c r="L89" s="73">
        <v>4096.1052631578996</v>
      </c>
      <c r="M89" s="73">
        <v>4606.5238095238101</v>
      </c>
      <c r="N89" s="73">
        <v>4499.8095238095202</v>
      </c>
      <c r="O89" s="74">
        <v>4209.1764705882397</v>
      </c>
    </row>
    <row r="90" spans="2:15" x14ac:dyDescent="0.2">
      <c r="B90" s="70"/>
      <c r="C90" s="71" t="s">
        <v>185</v>
      </c>
      <c r="D90" s="72">
        <v>6548.9232432077924</v>
      </c>
      <c r="E90" s="73">
        <v>7140.4475025905103</v>
      </c>
      <c r="F90" s="73">
        <v>7251.4756521739073</v>
      </c>
      <c r="G90" s="73">
        <v>6916.9705555555602</v>
      </c>
      <c r="H90" s="73">
        <v>7257.6110452371222</v>
      </c>
      <c r="I90" s="73">
        <v>6783.5857142857203</v>
      </c>
      <c r="J90" s="73">
        <v>6097.9604761904802</v>
      </c>
      <c r="K90" s="73">
        <v>4716.6959090909104</v>
      </c>
      <c r="L90" s="73">
        <v>6962.2131578947401</v>
      </c>
      <c r="M90" s="73">
        <v>7714.7023809523798</v>
      </c>
      <c r="N90" s="73">
        <v>7921.6561904761902</v>
      </c>
      <c r="O90" s="74">
        <v>6915.5982352941201</v>
      </c>
    </row>
    <row r="91" spans="2:15" x14ac:dyDescent="0.2">
      <c r="B91" s="70"/>
      <c r="C91" s="71" t="s">
        <v>83</v>
      </c>
      <c r="D91" s="72">
        <v>4013.2825803027181</v>
      </c>
      <c r="E91" s="73">
        <v>4367.6644903220731</v>
      </c>
      <c r="F91" s="73">
        <v>4494.4782608695677</v>
      </c>
      <c r="G91" s="73">
        <v>4317.6111111111104</v>
      </c>
      <c r="H91" s="73">
        <v>4548.3584375301807</v>
      </c>
      <c r="I91" s="73">
        <v>4292.1904761904798</v>
      </c>
      <c r="J91" s="73">
        <v>3821.9523809523798</v>
      </c>
      <c r="K91" s="73">
        <v>2975.1363636363599</v>
      </c>
      <c r="L91" s="73">
        <v>4277.5789473684199</v>
      </c>
      <c r="M91" s="73">
        <v>4742.5238095238101</v>
      </c>
      <c r="N91" s="73">
        <v>4614.2857142857101</v>
      </c>
      <c r="O91" s="74">
        <v>4312.2352941176496</v>
      </c>
    </row>
    <row r="92" spans="2:15" x14ac:dyDescent="0.2">
      <c r="B92" s="70"/>
      <c r="C92" s="71" t="s">
        <v>84</v>
      </c>
      <c r="D92" s="72">
        <v>5910.9581084145839</v>
      </c>
      <c r="E92" s="73">
        <v>7444.2658888806172</v>
      </c>
      <c r="F92" s="73">
        <v>8230.6086956521667</v>
      </c>
      <c r="G92" s="73">
        <v>6964.2777777777801</v>
      </c>
      <c r="H92" s="73">
        <v>7830.9740607844269</v>
      </c>
      <c r="I92" s="73">
        <v>5435.3809523809496</v>
      </c>
      <c r="J92" s="73">
        <v>3852.5238095238101</v>
      </c>
      <c r="K92" s="73">
        <v>2595.95454545455</v>
      </c>
      <c r="L92" s="73">
        <v>7077.5263157894697</v>
      </c>
      <c r="M92" s="73">
        <v>9574.1428571428605</v>
      </c>
      <c r="N92" s="73">
        <v>9113.9523809523798</v>
      </c>
      <c r="O92" s="74">
        <v>7053.5882352941198</v>
      </c>
    </row>
    <row r="93" spans="2:15" x14ac:dyDescent="0.2">
      <c r="B93" s="70"/>
      <c r="C93" s="71" t="s">
        <v>85</v>
      </c>
      <c r="D93" s="72">
        <v>3552.5647679827985</v>
      </c>
      <c r="E93" s="73">
        <v>3797.0238995367999</v>
      </c>
      <c r="F93" s="73">
        <v>3986.6521739130385</v>
      </c>
      <c r="G93" s="73">
        <v>3737.9444444444398</v>
      </c>
      <c r="H93" s="73">
        <v>3991.8953939391813</v>
      </c>
      <c r="I93" s="73">
        <v>3640.7619047619</v>
      </c>
      <c r="J93" s="73">
        <v>2923.4285714285702</v>
      </c>
      <c r="K93" s="73">
        <v>2168.54545454545</v>
      </c>
      <c r="L93" s="73">
        <v>3500.2631578947398</v>
      </c>
      <c r="M93" s="73">
        <v>4090.2380952381</v>
      </c>
      <c r="N93" s="73">
        <v>4133.4285714285697</v>
      </c>
      <c r="O93" s="74">
        <v>3721.4117647058802</v>
      </c>
    </row>
    <row r="94" spans="2:15" x14ac:dyDescent="0.2">
      <c r="B94" s="70"/>
      <c r="C94" s="71" t="s">
        <v>86</v>
      </c>
      <c r="D94" s="72">
        <v>4503.4261478948292</v>
      </c>
      <c r="E94" s="73">
        <v>4879.7317081523342</v>
      </c>
      <c r="F94" s="73">
        <v>4990.173913043478</v>
      </c>
      <c r="G94" s="73">
        <v>4616.0555555555602</v>
      </c>
      <c r="H94" s="73">
        <v>4927.0486139476025</v>
      </c>
      <c r="I94" s="73">
        <v>4470.1428571428596</v>
      </c>
      <c r="J94" s="73">
        <v>4082.9523809523798</v>
      </c>
      <c r="K94" s="73">
        <v>2841.8181818181802</v>
      </c>
      <c r="L94" s="73">
        <v>4785.5263157894697</v>
      </c>
      <c r="M94" s="73">
        <v>5366.8571428571404</v>
      </c>
      <c r="N94" s="73">
        <v>5259.4761904761899</v>
      </c>
      <c r="O94" s="74">
        <v>4619.3529411764703</v>
      </c>
    </row>
    <row r="95" spans="2:15" x14ac:dyDescent="0.2">
      <c r="B95" s="70"/>
      <c r="C95" s="71" t="s">
        <v>87</v>
      </c>
      <c r="D95" s="72">
        <v>4029.2810491885693</v>
      </c>
      <c r="E95" s="73">
        <v>4309.2410492090958</v>
      </c>
      <c r="F95" s="73">
        <v>4443.173913043478</v>
      </c>
      <c r="G95" s="73">
        <v>4189.6111111111104</v>
      </c>
      <c r="H95" s="73">
        <v>4433.632661084147</v>
      </c>
      <c r="I95" s="73">
        <v>4307.0476190476202</v>
      </c>
      <c r="J95" s="73">
        <v>4000.9047619047601</v>
      </c>
      <c r="K95" s="73">
        <v>3186</v>
      </c>
      <c r="L95" s="73">
        <v>4319.4736842105303</v>
      </c>
      <c r="M95" s="73">
        <v>4541.1904761904798</v>
      </c>
      <c r="N95" s="73">
        <v>4591.3333333333303</v>
      </c>
      <c r="O95" s="74">
        <v>4202.6470588235297</v>
      </c>
    </row>
    <row r="96" spans="2:15" ht="13.5" thickBot="1" x14ac:dyDescent="0.25">
      <c r="B96" s="70"/>
      <c r="C96" s="71" t="s">
        <v>88</v>
      </c>
      <c r="D96" s="72">
        <v>2707.6503463697372</v>
      </c>
      <c r="E96" s="73">
        <v>3019.7239713214635</v>
      </c>
      <c r="F96" s="73">
        <v>3123.3812009488393</v>
      </c>
      <c r="G96" s="73">
        <v>2968.8354971959802</v>
      </c>
      <c r="H96" s="73">
        <v>3099.5316167384176</v>
      </c>
      <c r="I96" s="73">
        <v>2879.8747619047599</v>
      </c>
      <c r="J96" s="73">
        <v>2597.30259288241</v>
      </c>
      <c r="K96" s="73">
        <v>2012.39070361718</v>
      </c>
      <c r="L96" s="73">
        <v>2992.3870890918902</v>
      </c>
      <c r="M96" s="73">
        <v>3230.4612134613999</v>
      </c>
      <c r="N96" s="73">
        <v>3307.08533334401</v>
      </c>
      <c r="O96" s="74">
        <v>2949.80842332168</v>
      </c>
    </row>
    <row r="97" spans="2:15" ht="13.5" thickBot="1" x14ac:dyDescent="0.25">
      <c r="B97" s="90" t="s">
        <v>45</v>
      </c>
      <c r="C97" s="91"/>
      <c r="D97" s="82">
        <v>236237.11423837105</v>
      </c>
      <c r="E97" s="83">
        <v>260837.45572838388</v>
      </c>
      <c r="F97" s="83">
        <v>271441.1305838644</v>
      </c>
      <c r="G97" s="83">
        <v>267740.489245973</v>
      </c>
      <c r="H97" s="83">
        <v>277948.16851937206</v>
      </c>
      <c r="I97" s="83">
        <v>258863.69238095239</v>
      </c>
      <c r="J97" s="83">
        <v>244477.72935788892</v>
      </c>
      <c r="K97" s="83">
        <v>195236.27836780596</v>
      </c>
      <c r="L97" s="83">
        <v>261363.79761438302</v>
      </c>
      <c r="M97" s="83">
        <v>290167.91239447758</v>
      </c>
      <c r="N97" s="83">
        <v>282961.0769839522</v>
      </c>
      <c r="O97" s="84">
        <v>259296.31211613744</v>
      </c>
    </row>
    <row r="98" spans="2:15" x14ac:dyDescent="0.2">
      <c r="B98" s="6"/>
      <c r="C98" s="6"/>
      <c r="D98" s="85"/>
      <c r="E98" s="85"/>
      <c r="F98" s="85"/>
      <c r="G98" s="85"/>
      <c r="H98" s="85"/>
      <c r="I98" s="85"/>
      <c r="J98" s="85"/>
      <c r="K98" s="85"/>
      <c r="L98" s="85"/>
      <c r="M98" s="85"/>
      <c r="N98" s="86"/>
      <c r="O98" s="86"/>
    </row>
    <row r="99" spans="2:15" x14ac:dyDescent="0.2">
      <c r="B99" s="6"/>
      <c r="C99" s="6"/>
      <c r="D99" s="92"/>
      <c r="E99" s="92"/>
      <c r="F99" s="92"/>
      <c r="G99" s="92"/>
      <c r="H99" s="92"/>
      <c r="I99" s="92"/>
      <c r="J99" s="92"/>
      <c r="K99" s="92"/>
      <c r="L99" s="92"/>
      <c r="M99" s="92"/>
      <c r="N99" s="92"/>
      <c r="O99" s="92"/>
    </row>
    <row r="100" spans="2:15" ht="18" x14ac:dyDescent="0.25">
      <c r="B100" s="3" t="s">
        <v>197</v>
      </c>
      <c r="C100" s="64"/>
      <c r="D100" s="88"/>
      <c r="E100" s="88"/>
      <c r="F100" s="88"/>
      <c r="G100" s="88"/>
      <c r="H100" s="88"/>
      <c r="I100" s="88"/>
      <c r="J100" s="88"/>
      <c r="K100" s="88"/>
      <c r="L100" s="88"/>
      <c r="M100" s="88"/>
      <c r="N100" s="88"/>
      <c r="O100" s="88"/>
    </row>
    <row r="101" spans="2:15" ht="13.5" thickBot="1" x14ac:dyDescent="0.25">
      <c r="B101" s="5"/>
      <c r="C101" s="5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3"/>
    </row>
    <row r="102" spans="2:15" x14ac:dyDescent="0.2">
      <c r="B102" s="7"/>
      <c r="C102" s="8"/>
      <c r="D102" s="9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1"/>
    </row>
    <row r="103" spans="2:15" x14ac:dyDescent="0.2">
      <c r="B103" s="15" t="s">
        <v>90</v>
      </c>
      <c r="C103" s="16"/>
      <c r="D103" s="17" t="s">
        <v>2</v>
      </c>
      <c r="E103" s="18" t="s">
        <v>3</v>
      </c>
      <c r="F103" s="18" t="s">
        <v>4</v>
      </c>
      <c r="G103" s="18" t="s">
        <v>5</v>
      </c>
      <c r="H103" s="18" t="s">
        <v>6</v>
      </c>
      <c r="I103" s="18" t="s">
        <v>7</v>
      </c>
      <c r="J103" s="18" t="s">
        <v>8</v>
      </c>
      <c r="K103" s="18" t="s">
        <v>9</v>
      </c>
      <c r="L103" s="18" t="s">
        <v>10</v>
      </c>
      <c r="M103" s="18" t="s">
        <v>11</v>
      </c>
      <c r="N103" s="18" t="s">
        <v>12</v>
      </c>
      <c r="O103" s="19" t="s">
        <v>13</v>
      </c>
    </row>
    <row r="104" spans="2:15" ht="13.5" thickBot="1" x14ac:dyDescent="0.25">
      <c r="B104" s="23"/>
      <c r="C104" s="24"/>
      <c r="D104" s="25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7"/>
    </row>
    <row r="105" spans="2:15" x14ac:dyDescent="0.2">
      <c r="B105" s="70"/>
      <c r="C105" s="71" t="s">
        <v>57</v>
      </c>
      <c r="D105" s="72">
        <v>2671.0629405747263</v>
      </c>
      <c r="E105" s="73">
        <v>2824.4400293503709</v>
      </c>
      <c r="F105" s="73">
        <v>2903.3686956521692</v>
      </c>
      <c r="G105" s="73">
        <v>2802.03</v>
      </c>
      <c r="H105" s="73">
        <v>2944.237992168763</v>
      </c>
      <c r="I105" s="73">
        <v>2909.40571428571</v>
      </c>
      <c r="J105" s="73">
        <v>2630.65</v>
      </c>
      <c r="K105" s="73">
        <v>2137.98</v>
      </c>
      <c r="L105" s="73">
        <v>2831.5389473684199</v>
      </c>
      <c r="M105" s="73">
        <v>3008.7828571428599</v>
      </c>
      <c r="N105" s="73">
        <v>3058.81714285714</v>
      </c>
      <c r="O105" s="74">
        <v>2867.5447058823502</v>
      </c>
    </row>
    <row r="106" spans="2:15" x14ac:dyDescent="0.2">
      <c r="B106" s="70"/>
      <c r="C106" s="71" t="s">
        <v>91</v>
      </c>
      <c r="D106" s="72">
        <v>3577.5623756169402</v>
      </c>
      <c r="E106" s="73">
        <v>3807.7190376019644</v>
      </c>
      <c r="F106" s="73">
        <v>3880.6956521739085</v>
      </c>
      <c r="G106" s="73">
        <v>3820.2777777777801</v>
      </c>
      <c r="H106" s="73">
        <v>3995.7452522091762</v>
      </c>
      <c r="I106" s="73">
        <v>3670.9047619047601</v>
      </c>
      <c r="J106" s="73">
        <v>2844.5238095238101</v>
      </c>
      <c r="K106" s="73">
        <v>2473.8636363636401</v>
      </c>
      <c r="L106" s="73">
        <v>3851.2631578947398</v>
      </c>
      <c r="M106" s="73">
        <v>4149.2857142857101</v>
      </c>
      <c r="N106" s="73">
        <v>4212.1904761904798</v>
      </c>
      <c r="O106" s="74">
        <v>3957.4117647058802</v>
      </c>
    </row>
    <row r="107" spans="2:15" x14ac:dyDescent="0.2">
      <c r="B107" s="70"/>
      <c r="C107" s="71" t="s">
        <v>92</v>
      </c>
      <c r="D107" s="72">
        <v>5512.04390506441</v>
      </c>
      <c r="E107" s="73">
        <v>5711.6535223239644</v>
      </c>
      <c r="F107" s="73">
        <v>6001.9999999999982</v>
      </c>
      <c r="G107" s="73">
        <v>5944</v>
      </c>
      <c r="H107" s="73">
        <v>6220.1480681656676</v>
      </c>
      <c r="I107" s="73">
        <v>5835.9523809523798</v>
      </c>
      <c r="J107" s="73">
        <v>4971.7619047619</v>
      </c>
      <c r="K107" s="73">
        <v>4512.4090909090901</v>
      </c>
      <c r="L107" s="73">
        <v>5861.1052631578996</v>
      </c>
      <c r="M107" s="73">
        <v>6290.4761904761899</v>
      </c>
      <c r="N107" s="73">
        <v>6438.2380952381</v>
      </c>
      <c r="O107" s="74">
        <v>6015.7647058823504</v>
      </c>
    </row>
    <row r="108" spans="2:15" x14ac:dyDescent="0.2">
      <c r="B108" s="70"/>
      <c r="C108" s="71" t="s">
        <v>186</v>
      </c>
      <c r="D108" s="72">
        <v>7837.0118730025424</v>
      </c>
      <c r="E108" s="73">
        <v>8287.3826139241955</v>
      </c>
      <c r="F108" s="73">
        <v>8699.6521739130367</v>
      </c>
      <c r="G108" s="73">
        <v>9987.3333333333303</v>
      </c>
      <c r="H108" s="73">
        <v>9539.0429440583957</v>
      </c>
      <c r="I108" s="73">
        <v>9070.2380952381009</v>
      </c>
      <c r="J108" s="73">
        <v>6558.8095238095202</v>
      </c>
      <c r="K108" s="73">
        <v>6198</v>
      </c>
      <c r="L108" s="73">
        <v>8757.21052631579</v>
      </c>
      <c r="M108" s="73">
        <v>9654.3809523809505</v>
      </c>
      <c r="N108" s="73">
        <v>9659.1428571428605</v>
      </c>
      <c r="O108" s="74">
        <v>9151.2941176470595</v>
      </c>
    </row>
    <row r="109" spans="2:15" x14ac:dyDescent="0.2">
      <c r="B109" s="70"/>
      <c r="C109" s="71" t="s">
        <v>94</v>
      </c>
      <c r="D109" s="72">
        <v>5753.9255179814409</v>
      </c>
      <c r="E109" s="73">
        <v>6389.6952892869886</v>
      </c>
      <c r="F109" s="73">
        <v>6559.7826086956484</v>
      </c>
      <c r="G109" s="73">
        <v>6225.1111111111104</v>
      </c>
      <c r="H109" s="73">
        <v>6214.3053420853093</v>
      </c>
      <c r="I109" s="73">
        <v>5435.8571428571404</v>
      </c>
      <c r="J109" s="73">
        <v>2896.5238095238101</v>
      </c>
      <c r="K109" s="73">
        <v>2845.1818181818198</v>
      </c>
      <c r="L109" s="73">
        <v>5687.4210526315801</v>
      </c>
      <c r="M109" s="73">
        <v>6314.2857142857101</v>
      </c>
      <c r="N109" s="73">
        <v>6382.0476190476202</v>
      </c>
      <c r="O109" s="74">
        <v>5567.6470588235297</v>
      </c>
    </row>
    <row r="110" spans="2:15" x14ac:dyDescent="0.2">
      <c r="B110" s="70"/>
      <c r="C110" s="71" t="s">
        <v>95</v>
      </c>
      <c r="D110" s="72">
        <v>8610.747347392653</v>
      </c>
      <c r="E110" s="73">
        <v>9245.0472662825268</v>
      </c>
      <c r="F110" s="73">
        <v>9677.6521739130367</v>
      </c>
      <c r="G110" s="73">
        <v>9562.3333333333303</v>
      </c>
      <c r="H110" s="73">
        <v>10151.578041040719</v>
      </c>
      <c r="I110" s="73">
        <v>8929.4285714285706</v>
      </c>
      <c r="J110" s="73">
        <v>3835.3333333333298</v>
      </c>
      <c r="K110" s="73">
        <v>4119.9545454545496</v>
      </c>
      <c r="L110" s="73">
        <v>9092.4736842105303</v>
      </c>
      <c r="M110" s="73">
        <v>9324</v>
      </c>
      <c r="N110" s="73">
        <v>9809.4285714285706</v>
      </c>
      <c r="O110" s="74">
        <v>8925.0588235294108</v>
      </c>
    </row>
    <row r="111" spans="2:15" x14ac:dyDescent="0.2">
      <c r="B111" s="70"/>
      <c r="C111" s="71" t="s">
        <v>96</v>
      </c>
      <c r="D111" s="72">
        <v>6698.1684836817649</v>
      </c>
      <c r="E111" s="73">
        <v>7483.9978270198972</v>
      </c>
      <c r="F111" s="73">
        <v>7588.2173913043471</v>
      </c>
      <c r="G111" s="73">
        <v>7353.9444444444398</v>
      </c>
      <c r="H111" s="73">
        <v>8002.5418622757788</v>
      </c>
      <c r="I111" s="73">
        <v>6405.7619047619</v>
      </c>
      <c r="J111" s="73">
        <v>1793.38095238095</v>
      </c>
      <c r="K111" s="73">
        <v>2453.5909090909099</v>
      </c>
      <c r="L111" s="73">
        <v>6733.8421052631602</v>
      </c>
      <c r="M111" s="73">
        <v>7890.4761904761899</v>
      </c>
      <c r="N111" s="73">
        <v>7999.6190476190504</v>
      </c>
      <c r="O111" s="74">
        <v>6710.5882352941198</v>
      </c>
    </row>
    <row r="112" spans="2:15" x14ac:dyDescent="0.2">
      <c r="B112" s="70"/>
      <c r="C112" s="71" t="s">
        <v>97</v>
      </c>
      <c r="D112" s="72">
        <v>4486.3325457221481</v>
      </c>
      <c r="E112" s="73">
        <v>5099.3818567336339</v>
      </c>
      <c r="F112" s="73">
        <v>5139.9130434782583</v>
      </c>
      <c r="G112" s="73">
        <v>5000.7222222222199</v>
      </c>
      <c r="H112" s="73">
        <v>5300.2131114363128</v>
      </c>
      <c r="I112" s="73">
        <v>4963.1904761904798</v>
      </c>
      <c r="J112" s="73">
        <v>3598.6666666666702</v>
      </c>
      <c r="K112" s="73">
        <v>1810.3636363636399</v>
      </c>
      <c r="L112" s="73">
        <v>4671.7368421052597</v>
      </c>
      <c r="M112" s="73">
        <v>5182.7619047619</v>
      </c>
      <c r="N112" s="73">
        <v>5205.4285714285697</v>
      </c>
      <c r="O112" s="74">
        <v>4339.2352941176496</v>
      </c>
    </row>
    <row r="113" spans="2:15" x14ac:dyDescent="0.2">
      <c r="B113" s="70"/>
      <c r="C113" s="71" t="s">
        <v>98</v>
      </c>
      <c r="D113" s="72">
        <v>7062.6574102329205</v>
      </c>
      <c r="E113" s="73">
        <v>8102.4166981336639</v>
      </c>
      <c r="F113" s="73">
        <v>8060.8695652173874</v>
      </c>
      <c r="G113" s="73">
        <v>8500.6666666666697</v>
      </c>
      <c r="H113" s="73">
        <v>9001.8744842676315</v>
      </c>
      <c r="I113" s="73">
        <v>10011.875</v>
      </c>
      <c r="J113" s="73">
        <v>3</v>
      </c>
      <c r="K113" s="73">
        <v>2754.4090909090901</v>
      </c>
      <c r="L113" s="73">
        <v>7291.6315789473701</v>
      </c>
      <c r="M113" s="73">
        <v>8868.4285714285706</v>
      </c>
      <c r="N113" s="73">
        <v>8221.0952380952403</v>
      </c>
      <c r="O113" s="74">
        <v>6097.6470588235297</v>
      </c>
    </row>
    <row r="114" spans="2:15" x14ac:dyDescent="0.2">
      <c r="B114" s="70"/>
      <c r="C114" s="71" t="s">
        <v>99</v>
      </c>
      <c r="D114" s="72">
        <v>12157.074617089598</v>
      </c>
      <c r="E114" s="73">
        <v>12889.290618785644</v>
      </c>
      <c r="F114" s="73">
        <v>14464.434782608694</v>
      </c>
      <c r="G114" s="73">
        <v>16049</v>
      </c>
      <c r="H114" s="73">
        <v>16129.185038196309</v>
      </c>
      <c r="I114" s="73">
        <v>17468.375</v>
      </c>
      <c r="J114" s="73">
        <v>2</v>
      </c>
      <c r="K114" s="73">
        <v>7357.1818181818198</v>
      </c>
      <c r="L114" s="73">
        <v>15103.631578947399</v>
      </c>
      <c r="M114" s="73">
        <v>15146.666666666701</v>
      </c>
      <c r="N114" s="73">
        <v>13885.761904761899</v>
      </c>
      <c r="O114" s="74">
        <v>13519.647058823501</v>
      </c>
    </row>
    <row r="115" spans="2:15" x14ac:dyDescent="0.2">
      <c r="B115" s="70"/>
      <c r="C115" s="71" t="s">
        <v>100</v>
      </c>
      <c r="D115" s="72">
        <v>12706.545840133405</v>
      </c>
      <c r="E115" s="73">
        <v>14100.889834270614</v>
      </c>
      <c r="F115" s="73">
        <v>14605.217391304295</v>
      </c>
      <c r="G115" s="73">
        <v>15261.222222222201</v>
      </c>
      <c r="H115" s="73">
        <v>15304.726566562975</v>
      </c>
      <c r="I115" s="73">
        <v>14789.647058823501</v>
      </c>
      <c r="J115" s="73">
        <v>0</v>
      </c>
      <c r="K115" s="73">
        <v>7728.8</v>
      </c>
      <c r="L115" s="73">
        <v>13778.210526315799</v>
      </c>
      <c r="M115" s="73">
        <v>15188.9523809524</v>
      </c>
      <c r="N115" s="73">
        <v>14629.761904761899</v>
      </c>
      <c r="O115" s="74">
        <v>14264.705882352901</v>
      </c>
    </row>
    <row r="116" spans="2:15" x14ac:dyDescent="0.2">
      <c r="B116" s="70"/>
      <c r="C116" s="71" t="s">
        <v>31</v>
      </c>
      <c r="D116" s="72">
        <v>12469.069528631386</v>
      </c>
      <c r="E116" s="73">
        <v>12928.136819376608</v>
      </c>
      <c r="F116" s="73">
        <v>13161.770601860797</v>
      </c>
      <c r="G116" s="73">
        <v>13193.084843868701</v>
      </c>
      <c r="H116" s="73">
        <v>13490.711956416444</v>
      </c>
      <c r="I116" s="73">
        <v>11105.4719047619</v>
      </c>
      <c r="J116" s="73">
        <v>4292.1076844779</v>
      </c>
      <c r="K116" s="73">
        <v>4340.8037881623304</v>
      </c>
      <c r="L116" s="73">
        <v>12064.4391238478</v>
      </c>
      <c r="M116" s="73">
        <v>13369.7626736041</v>
      </c>
      <c r="N116" s="73">
        <v>13968.154245521901</v>
      </c>
      <c r="O116" s="74">
        <v>13486.7902932288</v>
      </c>
    </row>
    <row r="117" spans="2:15" x14ac:dyDescent="0.2">
      <c r="B117" s="70"/>
      <c r="C117" s="71" t="s">
        <v>181</v>
      </c>
      <c r="D117" s="72">
        <v>8411.0313331783891</v>
      </c>
      <c r="E117" s="73">
        <v>8667.8274542843974</v>
      </c>
      <c r="F117" s="73">
        <v>8958.906142880167</v>
      </c>
      <c r="G117" s="73">
        <v>8982.7757079039602</v>
      </c>
      <c r="H117" s="73">
        <v>9087.8087722061155</v>
      </c>
      <c r="I117" s="73">
        <v>8115.0309523809501</v>
      </c>
      <c r="J117" s="73">
        <v>5321.7061757292304</v>
      </c>
      <c r="K117" s="73">
        <v>4657.5104733925</v>
      </c>
      <c r="L117" s="73">
        <v>8151.5307133094602</v>
      </c>
      <c r="M117" s="73">
        <v>9389.78010849772</v>
      </c>
      <c r="N117" s="73">
        <v>9640.7624363427694</v>
      </c>
      <c r="O117" s="74">
        <v>9545.2235360571503</v>
      </c>
    </row>
    <row r="118" spans="2:15" x14ac:dyDescent="0.2">
      <c r="B118" s="70"/>
      <c r="C118" s="71" t="s">
        <v>101</v>
      </c>
      <c r="D118" s="72">
        <v>4946.8599000791419</v>
      </c>
      <c r="E118" s="73">
        <v>5688.8638823346409</v>
      </c>
      <c r="F118" s="73">
        <v>5925.7391304347784</v>
      </c>
      <c r="G118" s="73">
        <v>5733.2222222222199</v>
      </c>
      <c r="H118" s="73">
        <v>6080.1943969385684</v>
      </c>
      <c r="I118" s="73">
        <v>5744.3125</v>
      </c>
      <c r="J118" s="73">
        <v>0</v>
      </c>
      <c r="K118" s="73">
        <v>2434.1999999999998</v>
      </c>
      <c r="L118" s="73">
        <v>5108.6842105263204</v>
      </c>
      <c r="M118" s="73">
        <v>5930</v>
      </c>
      <c r="N118" s="73">
        <v>6038.1904761904798</v>
      </c>
      <c r="O118" s="74">
        <v>5331.8235294117603</v>
      </c>
    </row>
    <row r="119" spans="2:15" x14ac:dyDescent="0.2">
      <c r="B119" s="70"/>
      <c r="C119" s="71" t="s">
        <v>102</v>
      </c>
      <c r="D119" s="72">
        <v>5668.8471392213696</v>
      </c>
      <c r="E119" s="73">
        <v>6315.0927569170362</v>
      </c>
      <c r="F119" s="73">
        <v>6572.8023689349884</v>
      </c>
      <c r="G119" s="73">
        <v>6438.2038547576904</v>
      </c>
      <c r="H119" s="73">
        <v>6764.0686249173532</v>
      </c>
      <c r="I119" s="73">
        <v>6265.0995238095202</v>
      </c>
      <c r="J119" s="73">
        <v>1929.0189051280399</v>
      </c>
      <c r="K119" s="73">
        <v>1519.60064864123</v>
      </c>
      <c r="L119" s="73">
        <v>6098.1185855591903</v>
      </c>
      <c r="M119" s="73">
        <v>6627.7865645039201</v>
      </c>
      <c r="N119" s="73">
        <v>6628.5840316246704</v>
      </c>
      <c r="O119" s="74">
        <v>5938.8833473424702</v>
      </c>
    </row>
    <row r="120" spans="2:15" x14ac:dyDescent="0.2">
      <c r="B120" s="70"/>
      <c r="C120" s="71" t="s">
        <v>103</v>
      </c>
      <c r="D120" s="72">
        <v>14338.627738943855</v>
      </c>
      <c r="E120" s="73">
        <v>15315.837527561032</v>
      </c>
      <c r="F120" s="73">
        <v>15444.913043478295</v>
      </c>
      <c r="G120" s="73">
        <v>15274.722222222201</v>
      </c>
      <c r="H120" s="73">
        <v>16079.272758037008</v>
      </c>
      <c r="I120" s="73">
        <v>14204.4761904762</v>
      </c>
      <c r="J120" s="73">
        <v>6159.1904761904798</v>
      </c>
      <c r="K120" s="73">
        <v>5793.8636363636397</v>
      </c>
      <c r="L120" s="73">
        <v>14307.3157894737</v>
      </c>
      <c r="M120" s="73">
        <v>15942.857142857099</v>
      </c>
      <c r="N120" s="73">
        <v>15977.333333333299</v>
      </c>
      <c r="O120" s="74">
        <v>14884.529411764701</v>
      </c>
    </row>
    <row r="121" spans="2:15" x14ac:dyDescent="0.2">
      <c r="B121" s="70"/>
      <c r="C121" s="71" t="s">
        <v>104</v>
      </c>
      <c r="D121" s="72">
        <v>9119.6510243330522</v>
      </c>
      <c r="E121" s="73">
        <v>9599.9859136600899</v>
      </c>
      <c r="F121" s="73">
        <v>9909.3043478260861</v>
      </c>
      <c r="G121" s="73">
        <v>9847.2777777777792</v>
      </c>
      <c r="H121" s="73">
        <v>10024.66859548142</v>
      </c>
      <c r="I121" s="73">
        <v>8686.9523809523798</v>
      </c>
      <c r="J121" s="73">
        <v>4506.2380952381</v>
      </c>
      <c r="K121" s="73">
        <v>4008</v>
      </c>
      <c r="L121" s="73">
        <v>8998.5789473684199</v>
      </c>
      <c r="M121" s="73">
        <v>10006.5238095238</v>
      </c>
      <c r="N121" s="73">
        <v>9998.1904761904807</v>
      </c>
      <c r="O121" s="74">
        <v>9192.5882352941208</v>
      </c>
    </row>
    <row r="122" spans="2:15" x14ac:dyDescent="0.2">
      <c r="B122" s="70"/>
      <c r="C122" s="71" t="s">
        <v>105</v>
      </c>
      <c r="D122" s="72">
        <v>6224.4995298828235</v>
      </c>
      <c r="E122" s="73">
        <v>6790.5630576079448</v>
      </c>
      <c r="F122" s="73">
        <v>6650.9565217391282</v>
      </c>
      <c r="G122" s="73">
        <v>6275.3888888888896</v>
      </c>
      <c r="H122" s="73">
        <v>6510.8803062261177</v>
      </c>
      <c r="I122" s="73">
        <v>5872.9523809523798</v>
      </c>
      <c r="J122" s="73">
        <v>3317.2380952381</v>
      </c>
      <c r="K122" s="73">
        <v>2578.2272727272698</v>
      </c>
      <c r="L122" s="73">
        <v>6062.1578947368398</v>
      </c>
      <c r="M122" s="73">
        <v>6583.1904761904798</v>
      </c>
      <c r="N122" s="73">
        <v>6922.8571428571404</v>
      </c>
      <c r="O122" s="74">
        <v>6310.8823529411802</v>
      </c>
    </row>
    <row r="123" spans="2:15" x14ac:dyDescent="0.2">
      <c r="B123" s="70"/>
      <c r="C123" s="71" t="s">
        <v>106</v>
      </c>
      <c r="D123" s="72">
        <v>4663.9625670057903</v>
      </c>
      <c r="E123" s="73">
        <v>4885.1174722607275</v>
      </c>
      <c r="F123" s="73">
        <v>5051.227826086958</v>
      </c>
      <c r="G123" s="73">
        <v>4906.1111111111104</v>
      </c>
      <c r="H123" s="73">
        <v>5128.2462834583921</v>
      </c>
      <c r="I123" s="73">
        <v>4582.5890476190498</v>
      </c>
      <c r="J123" s="73">
        <v>2509.3980952380998</v>
      </c>
      <c r="K123" s="73">
        <v>2107.7649999999999</v>
      </c>
      <c r="L123" s="73">
        <v>4468.7747368421096</v>
      </c>
      <c r="M123" s="73">
        <v>4968.36333333333</v>
      </c>
      <c r="N123" s="73">
        <v>5057.1114285714302</v>
      </c>
      <c r="O123" s="74">
        <v>4919.65411764706</v>
      </c>
    </row>
    <row r="124" spans="2:15" x14ac:dyDescent="0.2">
      <c r="B124" s="70"/>
      <c r="C124" s="71" t="s">
        <v>107</v>
      </c>
      <c r="D124" s="72">
        <v>9589.2251319290681</v>
      </c>
      <c r="E124" s="73">
        <v>10107.25531254523</v>
      </c>
      <c r="F124" s="73">
        <v>10096.434782608696</v>
      </c>
      <c r="G124" s="73">
        <v>9809.9444444444507</v>
      </c>
      <c r="H124" s="73">
        <v>10370.793500179614</v>
      </c>
      <c r="I124" s="73">
        <v>9243.1428571428605</v>
      </c>
      <c r="J124" s="73">
        <v>5863.3333333333303</v>
      </c>
      <c r="K124" s="73">
        <v>4917.3181818181802</v>
      </c>
      <c r="L124" s="73">
        <v>9116.2631578947403</v>
      </c>
      <c r="M124" s="73">
        <v>9935.3333333333303</v>
      </c>
      <c r="N124" s="73">
        <v>10315.809523809499</v>
      </c>
      <c r="O124" s="74">
        <v>9756.4117647058792</v>
      </c>
    </row>
    <row r="125" spans="2:15" x14ac:dyDescent="0.2">
      <c r="B125" s="70"/>
      <c r="C125" s="71" t="s">
        <v>108</v>
      </c>
      <c r="D125" s="72">
        <v>7770.208742505969</v>
      </c>
      <c r="E125" s="73">
        <v>8251.4489491164713</v>
      </c>
      <c r="F125" s="73">
        <v>8210.6521739130367</v>
      </c>
      <c r="G125" s="73">
        <v>8063.9444444444398</v>
      </c>
      <c r="H125" s="73">
        <v>8479.6978255047525</v>
      </c>
      <c r="I125" s="73">
        <v>7903.5238095238101</v>
      </c>
      <c r="J125" s="73">
        <v>5610.7619047619</v>
      </c>
      <c r="K125" s="73">
        <v>4631.0909090909099</v>
      </c>
      <c r="L125" s="73">
        <v>7547.7368421052597</v>
      </c>
      <c r="M125" s="73">
        <v>8177.2857142857101</v>
      </c>
      <c r="N125" s="73">
        <v>8486.8095238095193</v>
      </c>
      <c r="O125" s="74">
        <v>8109.1176470588198</v>
      </c>
    </row>
    <row r="126" spans="2:15" ht="13.5" thickBot="1" x14ac:dyDescent="0.25">
      <c r="B126" s="75"/>
      <c r="C126" s="94" t="s">
        <v>88</v>
      </c>
      <c r="D126" s="77">
        <v>2212.6576751466105</v>
      </c>
      <c r="E126" s="78">
        <v>2408.2372170666258</v>
      </c>
      <c r="F126" s="78">
        <v>2406.9314773982792</v>
      </c>
      <c r="G126" s="78">
        <v>2308.9291439632502</v>
      </c>
      <c r="H126" s="78">
        <v>2428.6396598260144</v>
      </c>
      <c r="I126" s="78">
        <v>2256.69</v>
      </c>
      <c r="J126" s="78">
        <v>1681.6130540895799</v>
      </c>
      <c r="K126" s="78">
        <v>1403.4978727447101</v>
      </c>
      <c r="L126" s="78">
        <v>2210.6551343183801</v>
      </c>
      <c r="M126" s="95">
        <v>2476.85443797881</v>
      </c>
      <c r="N126" s="78">
        <v>2520.63212120241</v>
      </c>
      <c r="O126" s="79">
        <v>2343.9127702423202</v>
      </c>
    </row>
    <row r="127" spans="2:15" ht="13.5" thickBot="1" x14ac:dyDescent="0.25">
      <c r="B127" s="90" t="s">
        <v>45</v>
      </c>
      <c r="C127" s="91"/>
      <c r="D127" s="82">
        <v>162487.77316735001</v>
      </c>
      <c r="E127" s="83">
        <v>174900.28095644427</v>
      </c>
      <c r="F127" s="83">
        <v>179971.44189542197</v>
      </c>
      <c r="G127" s="83">
        <v>181340.24577271575</v>
      </c>
      <c r="H127" s="83">
        <v>187248.58138165885</v>
      </c>
      <c r="I127" s="83">
        <v>173470.87765406159</v>
      </c>
      <c r="J127" s="83">
        <v>70325.255819424754</v>
      </c>
      <c r="K127" s="83">
        <v>82783.61232839532</v>
      </c>
      <c r="L127" s="83">
        <v>167794.32039914018</v>
      </c>
      <c r="M127" s="83">
        <v>184426.2347369655</v>
      </c>
      <c r="N127" s="83">
        <v>185055.96616802501</v>
      </c>
      <c r="O127" s="84">
        <v>171236.36171157655</v>
      </c>
    </row>
    <row r="128" spans="2:15" x14ac:dyDescent="0.2">
      <c r="B128" s="6"/>
      <c r="C128" s="6"/>
      <c r="D128" s="85"/>
      <c r="E128" s="85"/>
      <c r="F128" s="85"/>
      <c r="G128" s="85"/>
      <c r="H128" s="85"/>
      <c r="I128" s="85"/>
      <c r="J128" s="85"/>
      <c r="K128" s="85"/>
      <c r="L128" s="85"/>
      <c r="M128" s="86"/>
      <c r="N128" s="86"/>
      <c r="O128" s="86"/>
    </row>
    <row r="129" spans="2:15" x14ac:dyDescent="0.2">
      <c r="B129" s="6"/>
      <c r="C129" s="6"/>
      <c r="D129" s="92"/>
      <c r="E129" s="92"/>
      <c r="F129" s="92"/>
      <c r="G129" s="92"/>
      <c r="H129" s="92"/>
      <c r="I129" s="92"/>
      <c r="J129" s="92"/>
      <c r="K129" s="92"/>
      <c r="L129" s="92"/>
      <c r="M129" s="92"/>
      <c r="N129" s="92"/>
      <c r="O129" s="92"/>
    </row>
    <row r="130" spans="2:15" ht="18" x14ac:dyDescent="0.25">
      <c r="B130" s="3" t="s">
        <v>198</v>
      </c>
      <c r="C130" s="64"/>
      <c r="D130" s="88"/>
      <c r="E130" s="88"/>
      <c r="F130" s="88"/>
      <c r="G130" s="88"/>
      <c r="H130" s="88"/>
      <c r="I130" s="88"/>
      <c r="J130" s="88"/>
      <c r="K130" s="88"/>
      <c r="L130" s="88"/>
      <c r="M130" s="88"/>
      <c r="N130" s="88"/>
      <c r="O130" s="88"/>
    </row>
    <row r="131" spans="2:15" ht="13.5" thickBot="1" x14ac:dyDescent="0.25">
      <c r="B131" s="5"/>
      <c r="C131" s="5"/>
      <c r="D131" s="86"/>
      <c r="E131" s="86"/>
      <c r="F131" s="86"/>
      <c r="G131" s="86"/>
      <c r="H131" s="86"/>
      <c r="I131" s="86"/>
      <c r="J131" s="86"/>
      <c r="K131" s="86"/>
      <c r="L131" s="86"/>
      <c r="M131" s="86"/>
      <c r="N131" s="86"/>
      <c r="O131" s="86"/>
    </row>
    <row r="132" spans="2:15" x14ac:dyDescent="0.2">
      <c r="B132" s="7"/>
      <c r="C132" s="8"/>
      <c r="D132" s="9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1"/>
    </row>
    <row r="133" spans="2:15" x14ac:dyDescent="0.2">
      <c r="B133" s="15" t="s">
        <v>110</v>
      </c>
      <c r="C133" s="16"/>
      <c r="D133" s="17" t="s">
        <v>2</v>
      </c>
      <c r="E133" s="18" t="s">
        <v>3</v>
      </c>
      <c r="F133" s="18" t="s">
        <v>4</v>
      </c>
      <c r="G133" s="18" t="s">
        <v>5</v>
      </c>
      <c r="H133" s="18" t="s">
        <v>6</v>
      </c>
      <c r="I133" s="18" t="s">
        <v>7</v>
      </c>
      <c r="J133" s="18" t="s">
        <v>8</v>
      </c>
      <c r="K133" s="18" t="s">
        <v>9</v>
      </c>
      <c r="L133" s="18" t="s">
        <v>10</v>
      </c>
      <c r="M133" s="18" t="s">
        <v>11</v>
      </c>
      <c r="N133" s="18" t="s">
        <v>12</v>
      </c>
      <c r="O133" s="19" t="s">
        <v>13</v>
      </c>
    </row>
    <row r="134" spans="2:15" ht="13.5" thickBot="1" x14ac:dyDescent="0.25">
      <c r="B134" s="23"/>
      <c r="C134" s="24"/>
      <c r="D134" s="25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7"/>
    </row>
    <row r="135" spans="2:15" x14ac:dyDescent="0.2">
      <c r="B135" s="70"/>
      <c r="C135" s="71" t="s">
        <v>111</v>
      </c>
      <c r="D135" s="72">
        <v>10017.803163005092</v>
      </c>
      <c r="E135" s="73">
        <v>10575.342523378551</v>
      </c>
      <c r="F135" s="73">
        <v>10756.304347826097</v>
      </c>
      <c r="G135" s="73">
        <v>10686.9444444444</v>
      </c>
      <c r="H135" s="73">
        <v>11447.530919623603</v>
      </c>
      <c r="I135" s="73">
        <v>10990.238095238101</v>
      </c>
      <c r="J135" s="73">
        <v>10060.666666666701</v>
      </c>
      <c r="K135" s="73">
        <v>7743.4545454545496</v>
      </c>
      <c r="L135" s="73">
        <v>11019.631578947399</v>
      </c>
      <c r="M135" s="73">
        <v>11911.4761904762</v>
      </c>
      <c r="N135" s="73">
        <v>12031.809523809499</v>
      </c>
      <c r="O135" s="74">
        <v>11226.529411764701</v>
      </c>
    </row>
    <row r="136" spans="2:15" x14ac:dyDescent="0.2">
      <c r="B136" s="70"/>
      <c r="C136" s="71" t="s">
        <v>112</v>
      </c>
      <c r="D136" s="72">
        <v>4576.2287042235967</v>
      </c>
      <c r="E136" s="73">
        <v>4902.5213481416567</v>
      </c>
      <c r="F136" s="73">
        <v>5005.3478260869579</v>
      </c>
      <c r="G136" s="73">
        <v>4817.9444444444398</v>
      </c>
      <c r="H136" s="73">
        <v>5263.0280097931254</v>
      </c>
      <c r="I136" s="73">
        <v>5011.3333333333303</v>
      </c>
      <c r="J136" s="73">
        <v>4498.9047619047597</v>
      </c>
      <c r="K136" s="73">
        <v>3417.3636363636401</v>
      </c>
      <c r="L136" s="73">
        <v>4947.21052631579</v>
      </c>
      <c r="M136" s="73">
        <v>5311.5238095238101</v>
      </c>
      <c r="N136" s="73">
        <v>5471.6190476190504</v>
      </c>
      <c r="O136" s="74">
        <v>5039.8235294117603</v>
      </c>
    </row>
    <row r="137" spans="2:15" x14ac:dyDescent="0.2">
      <c r="B137" s="70"/>
      <c r="C137" s="71" t="s">
        <v>187</v>
      </c>
      <c r="D137" s="72">
        <v>9865.1034912285322</v>
      </c>
      <c r="E137" s="73">
        <v>10485.683281841613</v>
      </c>
      <c r="F137" s="73">
        <v>10821.434782608696</v>
      </c>
      <c r="G137" s="73">
        <v>10817</v>
      </c>
      <c r="H137" s="73">
        <v>11117.847174360826</v>
      </c>
      <c r="I137" s="73">
        <v>10850.0952380952</v>
      </c>
      <c r="J137" s="73">
        <v>9802.3809523809505</v>
      </c>
      <c r="K137" s="73">
        <v>8378.0454545454504</v>
      </c>
      <c r="L137" s="73">
        <v>10548</v>
      </c>
      <c r="M137" s="73">
        <v>11023.666666666701</v>
      </c>
      <c r="N137" s="73">
        <v>11205.714285714301</v>
      </c>
      <c r="O137" s="74">
        <v>10818.294117647099</v>
      </c>
    </row>
    <row r="138" spans="2:15" x14ac:dyDescent="0.2">
      <c r="B138" s="70"/>
      <c r="C138" s="71" t="s">
        <v>114</v>
      </c>
      <c r="D138" s="72">
        <v>3650.8410768530252</v>
      </c>
      <c r="E138" s="73">
        <v>3901.7762798385984</v>
      </c>
      <c r="F138" s="73">
        <v>4095.3478260869588</v>
      </c>
      <c r="G138" s="73">
        <v>4076.5</v>
      </c>
      <c r="H138" s="73">
        <v>4209.570909770071</v>
      </c>
      <c r="I138" s="73">
        <v>4088.38095238095</v>
      </c>
      <c r="J138" s="73">
        <v>3549.5238095238101</v>
      </c>
      <c r="K138" s="73">
        <v>2676.8181818181802</v>
      </c>
      <c r="L138" s="73">
        <v>3970.4210526315801</v>
      </c>
      <c r="M138" s="73">
        <v>4315.1904761904798</v>
      </c>
      <c r="N138" s="73">
        <v>4399.4285714285697</v>
      </c>
      <c r="O138" s="74">
        <v>4109.5882352941198</v>
      </c>
    </row>
    <row r="139" spans="2:15" x14ac:dyDescent="0.2">
      <c r="B139" s="70"/>
      <c r="C139" s="71" t="s">
        <v>115</v>
      </c>
      <c r="D139" s="72">
        <v>10764.160305224475</v>
      </c>
      <c r="E139" s="73">
        <v>11520.212991883229</v>
      </c>
      <c r="F139" s="73">
        <v>11867.086956521696</v>
      </c>
      <c r="G139" s="73">
        <v>11865.166666666701</v>
      </c>
      <c r="H139" s="73">
        <v>12213.788592704557</v>
      </c>
      <c r="I139" s="73">
        <v>12274.190476190501</v>
      </c>
      <c r="J139" s="73">
        <v>11313.0952380952</v>
      </c>
      <c r="K139" s="73">
        <v>9384.6818181818198</v>
      </c>
      <c r="L139" s="73">
        <v>11980.947368421101</v>
      </c>
      <c r="M139" s="73">
        <v>12478.0476190476</v>
      </c>
      <c r="N139" s="73">
        <v>12616.809523809499</v>
      </c>
      <c r="O139" s="74">
        <v>12245.705882352901</v>
      </c>
    </row>
    <row r="140" spans="2:15" x14ac:dyDescent="0.2">
      <c r="B140" s="70"/>
      <c r="C140" s="71" t="s">
        <v>188</v>
      </c>
      <c r="D140" s="72">
        <v>14400.526576895063</v>
      </c>
      <c r="E140" s="73">
        <v>15346.573555178211</v>
      </c>
      <c r="F140" s="73">
        <v>15666.130434782595</v>
      </c>
      <c r="G140" s="73">
        <v>15760.5</v>
      </c>
      <c r="H140" s="73">
        <v>16011.334082684063</v>
      </c>
      <c r="I140" s="73">
        <v>15943.0952380952</v>
      </c>
      <c r="J140" s="73">
        <v>14984.5714285714</v>
      </c>
      <c r="K140" s="73">
        <v>12826.6818181818</v>
      </c>
      <c r="L140" s="73">
        <v>15729.2631578947</v>
      </c>
      <c r="M140" s="73">
        <v>16277.380952381</v>
      </c>
      <c r="N140" s="73">
        <v>16498.619047618999</v>
      </c>
      <c r="O140" s="74">
        <v>15979.529411764701</v>
      </c>
    </row>
    <row r="141" spans="2:15" x14ac:dyDescent="0.2">
      <c r="B141" s="70"/>
      <c r="C141" s="71" t="s">
        <v>117</v>
      </c>
      <c r="D141" s="72">
        <v>6820.8710262973527</v>
      </c>
      <c r="E141" s="73">
        <v>7654.9701042204952</v>
      </c>
      <c r="F141" s="73">
        <v>7987.8260869565174</v>
      </c>
      <c r="G141" s="73">
        <v>7850.4444444444398</v>
      </c>
      <c r="H141" s="73">
        <v>8418.1000931847339</v>
      </c>
      <c r="I141" s="73">
        <v>8097.6190476190504</v>
      </c>
      <c r="J141" s="73">
        <v>7347.7619047619</v>
      </c>
      <c r="K141" s="73">
        <v>5680.4545454545496</v>
      </c>
      <c r="L141" s="73">
        <v>8092.21052631579</v>
      </c>
      <c r="M141" s="73">
        <v>8767.9047619047597</v>
      </c>
      <c r="N141" s="73">
        <v>8993.0952380952403</v>
      </c>
      <c r="O141" s="74">
        <v>8186.3529411764703</v>
      </c>
    </row>
    <row r="142" spans="2:15" x14ac:dyDescent="0.2">
      <c r="B142" s="70"/>
      <c r="C142" s="71" t="s">
        <v>118</v>
      </c>
      <c r="D142" s="72">
        <v>18049.986833516869</v>
      </c>
      <c r="E142" s="73">
        <v>19774.829501049091</v>
      </c>
      <c r="F142" s="73">
        <v>20049.907826086994</v>
      </c>
      <c r="G142" s="73">
        <v>20765.419999999998</v>
      </c>
      <c r="H142" s="73">
        <v>20747.555639451239</v>
      </c>
      <c r="I142" s="73">
        <v>19253.501904761899</v>
      </c>
      <c r="J142" s="73">
        <v>17863.515238095199</v>
      </c>
      <c r="K142" s="73">
        <v>15527.365454545499</v>
      </c>
      <c r="L142" s="73">
        <v>19233.8210526316</v>
      </c>
      <c r="M142" s="73">
        <v>20698.397142857099</v>
      </c>
      <c r="N142" s="73">
        <v>20707.175238095198</v>
      </c>
      <c r="O142" s="74">
        <v>19821.711764705899</v>
      </c>
    </row>
    <row r="143" spans="2:15" x14ac:dyDescent="0.2">
      <c r="B143" s="70"/>
      <c r="C143" s="71" t="s">
        <v>119</v>
      </c>
      <c r="D143" s="72">
        <v>12534.562299610508</v>
      </c>
      <c r="E143" s="73">
        <v>13539.89485865626</v>
      </c>
      <c r="F143" s="73">
        <v>13836.173913043494</v>
      </c>
      <c r="G143" s="73">
        <v>13988.277777777799</v>
      </c>
      <c r="H143" s="73">
        <v>14442.494191433381</v>
      </c>
      <c r="I143" s="73">
        <v>13962.9047619048</v>
      </c>
      <c r="J143" s="73">
        <v>12681.666666666701</v>
      </c>
      <c r="K143" s="73">
        <v>10271.909090909099</v>
      </c>
      <c r="L143" s="73">
        <v>13742.1052631579</v>
      </c>
      <c r="M143" s="73">
        <v>14583.190476190501</v>
      </c>
      <c r="N143" s="73">
        <v>14629.190476190501</v>
      </c>
      <c r="O143" s="74">
        <v>13849.411764705899</v>
      </c>
    </row>
    <row r="144" spans="2:15" x14ac:dyDescent="0.2">
      <c r="B144" s="70"/>
      <c r="C144" s="71" t="s">
        <v>176</v>
      </c>
      <c r="D144" s="72">
        <v>9710.3551139244464</v>
      </c>
      <c r="E144" s="73">
        <v>10570.801819050423</v>
      </c>
      <c r="F144" s="73">
        <v>10820.557258787896</v>
      </c>
      <c r="G144" s="73">
        <v>10489.6656940145</v>
      </c>
      <c r="H144" s="73">
        <v>11126.161866682747</v>
      </c>
      <c r="I144" s="73">
        <v>10634.592380952399</v>
      </c>
      <c r="J144" s="73">
        <v>9410.0259643702593</v>
      </c>
      <c r="K144" s="73">
        <v>7155.4223522949696</v>
      </c>
      <c r="L144" s="73">
        <v>10390.589648098001</v>
      </c>
      <c r="M144" s="73">
        <v>11192.0948312537</v>
      </c>
      <c r="N144" s="73">
        <v>11410.842276973801</v>
      </c>
      <c r="O144" s="74">
        <v>10590.9249743909</v>
      </c>
    </row>
    <row r="145" spans="2:15" x14ac:dyDescent="0.2">
      <c r="B145" s="70"/>
      <c r="C145" s="71" t="s">
        <v>71</v>
      </c>
      <c r="D145" s="72">
        <v>20086.526496577651</v>
      </c>
      <c r="E145" s="73">
        <v>22631.989869426812</v>
      </c>
      <c r="F145" s="73">
        <v>23593.081466089592</v>
      </c>
      <c r="G145" s="73">
        <v>23578.1551996095</v>
      </c>
      <c r="H145" s="73">
        <v>23326.864732558282</v>
      </c>
      <c r="I145" s="73">
        <v>23206.668095238099</v>
      </c>
      <c r="J145" s="73">
        <v>22606.1955748822</v>
      </c>
      <c r="K145" s="73">
        <v>19411.7439859566</v>
      </c>
      <c r="L145" s="73">
        <v>23511.963278377701</v>
      </c>
      <c r="M145" s="73">
        <v>24929.5139412887</v>
      </c>
      <c r="N145" s="73">
        <v>24477.705803036501</v>
      </c>
      <c r="O145" s="74">
        <v>22375.051316856501</v>
      </c>
    </row>
    <row r="146" spans="2:15" x14ac:dyDescent="0.2">
      <c r="B146" s="70"/>
      <c r="C146" s="71" t="s">
        <v>120</v>
      </c>
      <c r="D146" s="72">
        <v>11649.789832834076</v>
      </c>
      <c r="E146" s="73">
        <v>12918.927146227898</v>
      </c>
      <c r="F146" s="73">
        <v>13071.130434782597</v>
      </c>
      <c r="G146" s="73">
        <v>12466.666666666701</v>
      </c>
      <c r="H146" s="73">
        <v>13142.555577229792</v>
      </c>
      <c r="I146" s="73">
        <v>12609.809523809499</v>
      </c>
      <c r="J146" s="73">
        <v>10996.9523809524</v>
      </c>
      <c r="K146" s="73">
        <v>7850.9090909090901</v>
      </c>
      <c r="L146" s="73">
        <v>12421.947368421101</v>
      </c>
      <c r="M146" s="73">
        <v>13555.666666666701</v>
      </c>
      <c r="N146" s="73">
        <v>14020.4761904762</v>
      </c>
      <c r="O146" s="74">
        <v>12725.294117647099</v>
      </c>
    </row>
    <row r="147" spans="2:15" x14ac:dyDescent="0.2">
      <c r="B147" s="70"/>
      <c r="C147" s="71" t="s">
        <v>189</v>
      </c>
      <c r="D147" s="72">
        <v>22557.603056596086</v>
      </c>
      <c r="E147" s="73">
        <v>25353.674397244053</v>
      </c>
      <c r="F147" s="73">
        <v>25867.130434782594</v>
      </c>
      <c r="G147" s="73">
        <v>24660.333333333299</v>
      </c>
      <c r="H147" s="73">
        <v>26197.107923652358</v>
      </c>
      <c r="I147" s="73">
        <v>23728.857142857101</v>
      </c>
      <c r="J147" s="73">
        <v>20426.476190476202</v>
      </c>
      <c r="K147" s="73">
        <v>14726.8181818182</v>
      </c>
      <c r="L147" s="73">
        <v>24196.526315789499</v>
      </c>
      <c r="M147" s="73">
        <v>26682.571428571398</v>
      </c>
      <c r="N147" s="73">
        <v>27161.666666666701</v>
      </c>
      <c r="O147" s="74">
        <v>23775.058823529402</v>
      </c>
    </row>
    <row r="148" spans="2:15" x14ac:dyDescent="0.2">
      <c r="B148" s="70"/>
      <c r="C148" s="71" t="s">
        <v>77</v>
      </c>
      <c r="D148" s="72">
        <v>31964.918352270302</v>
      </c>
      <c r="E148" s="73">
        <v>35089.779941941764</v>
      </c>
      <c r="F148" s="73">
        <v>35637.970891920486</v>
      </c>
      <c r="G148" s="73">
        <v>34513.308370142302</v>
      </c>
      <c r="H148" s="73">
        <v>36425.324852557475</v>
      </c>
      <c r="I148" s="73">
        <v>34325.75</v>
      </c>
      <c r="J148" s="73">
        <v>31531.7576222184</v>
      </c>
      <c r="K148" s="73">
        <v>21365.686470577501</v>
      </c>
      <c r="L148" s="73">
        <v>33645.323418118001</v>
      </c>
      <c r="M148" s="73">
        <v>36514.043655592199</v>
      </c>
      <c r="N148" s="73">
        <v>37048.882435767999</v>
      </c>
      <c r="O148" s="74">
        <v>33494.663231591003</v>
      </c>
    </row>
    <row r="149" spans="2:15" x14ac:dyDescent="0.2">
      <c r="B149" s="70"/>
      <c r="C149" s="71" t="s">
        <v>102</v>
      </c>
      <c r="D149" s="72">
        <v>11915.231902485824</v>
      </c>
      <c r="E149" s="73">
        <v>13308.936296958844</v>
      </c>
      <c r="F149" s="73">
        <v>13764.371544108495</v>
      </c>
      <c r="G149" s="73">
        <v>13316.407256353399</v>
      </c>
      <c r="H149" s="73">
        <v>14060.81119142458</v>
      </c>
      <c r="I149" s="73">
        <v>13392.138571428601</v>
      </c>
      <c r="J149" s="73">
        <v>14712.028713919601</v>
      </c>
      <c r="K149" s="73">
        <v>11036.126624086</v>
      </c>
      <c r="L149" s="73">
        <v>13143.0919407566</v>
      </c>
      <c r="M149" s="73">
        <v>14321.880102162801</v>
      </c>
      <c r="N149" s="73">
        <v>14536.2731112325</v>
      </c>
      <c r="O149" s="74">
        <v>12799.351946775199</v>
      </c>
    </row>
    <row r="150" spans="2:15" x14ac:dyDescent="0.2">
      <c r="B150" s="70"/>
      <c r="C150" s="71" t="s">
        <v>182</v>
      </c>
      <c r="D150" s="72">
        <v>18668.059720078592</v>
      </c>
      <c r="E150" s="73">
        <v>20562.819825531395</v>
      </c>
      <c r="F150" s="73">
        <v>21384.958202377093</v>
      </c>
      <c r="G150" s="73">
        <v>23119.8286283579</v>
      </c>
      <c r="H150" s="73">
        <v>23241.87791092207</v>
      </c>
      <c r="I150" s="73">
        <v>22809.678095238101</v>
      </c>
      <c r="J150" s="73">
        <v>23349.7871402495</v>
      </c>
      <c r="K150" s="73">
        <v>20197.8984212133</v>
      </c>
      <c r="L150" s="73">
        <v>22376.550951526799</v>
      </c>
      <c r="M150" s="73">
        <v>23594.789590792701</v>
      </c>
      <c r="N150" s="73">
        <v>22322.933298608601</v>
      </c>
      <c r="O150" s="74">
        <v>21666.998731968801</v>
      </c>
    </row>
    <row r="151" spans="2:15" x14ac:dyDescent="0.2">
      <c r="B151" s="70"/>
      <c r="C151" s="71" t="s">
        <v>190</v>
      </c>
      <c r="D151" s="72">
        <v>13516.658785442534</v>
      </c>
      <c r="E151" s="73">
        <v>15074.397284603978</v>
      </c>
      <c r="F151" s="73">
        <v>15312.173913043494</v>
      </c>
      <c r="G151" s="73">
        <v>14629.3888888889</v>
      </c>
      <c r="H151" s="73">
        <v>15459.762623718429</v>
      </c>
      <c r="I151" s="73">
        <v>14602.9523809524</v>
      </c>
      <c r="J151" s="73">
        <v>13367.4285714286</v>
      </c>
      <c r="K151" s="73">
        <v>9909.9545454545496</v>
      </c>
      <c r="L151" s="73">
        <v>14516.1578947368</v>
      </c>
      <c r="M151" s="73">
        <v>15963.5714285714</v>
      </c>
      <c r="N151" s="73">
        <v>16262.809523809499</v>
      </c>
      <c r="O151" s="74">
        <v>15097.411764705899</v>
      </c>
    </row>
    <row r="152" spans="2:15" x14ac:dyDescent="0.2">
      <c r="B152" s="70"/>
      <c r="C152" s="71" t="s">
        <v>191</v>
      </c>
      <c r="D152" s="72">
        <v>8829.0121729067614</v>
      </c>
      <c r="E152" s="73">
        <v>9590.7401167345961</v>
      </c>
      <c r="F152" s="73">
        <v>9800.3043478260861</v>
      </c>
      <c r="G152" s="73">
        <v>9476.5</v>
      </c>
      <c r="H152" s="73">
        <v>9906.5458852676893</v>
      </c>
      <c r="I152" s="73">
        <v>9722.5714285714294</v>
      </c>
      <c r="J152" s="73">
        <v>8804</v>
      </c>
      <c r="K152" s="73">
        <v>6490.9090909090901</v>
      </c>
      <c r="L152" s="73">
        <v>9425.5789473684199</v>
      </c>
      <c r="M152" s="73">
        <v>10076.285714285699</v>
      </c>
      <c r="N152" s="73">
        <v>10363.4285714286</v>
      </c>
      <c r="O152" s="74">
        <v>9726.6470588235297</v>
      </c>
    </row>
    <row r="153" spans="2:15" x14ac:dyDescent="0.2">
      <c r="B153" s="70"/>
      <c r="C153" s="71" t="s">
        <v>37</v>
      </c>
      <c r="D153" s="72">
        <v>18379.286073757448</v>
      </c>
      <c r="E153" s="73">
        <v>19971.468037487339</v>
      </c>
      <c r="F153" s="73">
        <v>20483.909257261192</v>
      </c>
      <c r="G153" s="73">
        <v>19765.983206117999</v>
      </c>
      <c r="H153" s="73">
        <v>20776.952265669901</v>
      </c>
      <c r="I153" s="73">
        <v>19841.0480952381</v>
      </c>
      <c r="J153" s="73">
        <v>18229.5651115933</v>
      </c>
      <c r="K153" s="73">
        <v>13676.405310283601</v>
      </c>
      <c r="L153" s="73">
        <v>18693.054512012401</v>
      </c>
      <c r="M153" s="73">
        <v>20555.535187919399</v>
      </c>
      <c r="N153" s="73">
        <v>21031.0871388183</v>
      </c>
      <c r="O153" s="74">
        <v>19119.270171763001</v>
      </c>
    </row>
    <row r="154" spans="2:15" x14ac:dyDescent="0.2">
      <c r="B154" s="70"/>
      <c r="C154" s="71" t="s">
        <v>124</v>
      </c>
      <c r="D154" s="72">
        <v>4999.188225393279</v>
      </c>
      <c r="E154" s="73">
        <v>5505.2973304031029</v>
      </c>
      <c r="F154" s="73">
        <v>5763.8260869565183</v>
      </c>
      <c r="G154" s="73">
        <v>5565.8888888888896</v>
      </c>
      <c r="H154" s="73">
        <v>5986.121977799824</v>
      </c>
      <c r="I154" s="73">
        <v>5651.2857142857101</v>
      </c>
      <c r="J154" s="73">
        <v>5040.6190476190504</v>
      </c>
      <c r="K154" s="73">
        <v>3650.54545454545</v>
      </c>
      <c r="L154" s="73">
        <v>5616.4210526315801</v>
      </c>
      <c r="M154" s="73">
        <v>6021.5714285714303</v>
      </c>
      <c r="N154" s="73">
        <v>6116.2380952381</v>
      </c>
      <c r="O154" s="74">
        <v>5701.5882352941198</v>
      </c>
    </row>
    <row r="155" spans="2:15" x14ac:dyDescent="0.2">
      <c r="B155" s="70"/>
      <c r="C155" s="71" t="s">
        <v>106</v>
      </c>
      <c r="D155" s="72">
        <v>7711.6625625423085</v>
      </c>
      <c r="E155" s="73">
        <v>8244.2140256229777</v>
      </c>
      <c r="F155" s="73">
        <v>7324.0765217391272</v>
      </c>
      <c r="G155" s="73">
        <v>6855</v>
      </c>
      <c r="H155" s="73">
        <v>7178.7088793801959</v>
      </c>
      <c r="I155" s="73">
        <v>7107.4585714285704</v>
      </c>
      <c r="J155" s="73">
        <v>6853.84</v>
      </c>
      <c r="K155" s="73">
        <v>5136.5077272727303</v>
      </c>
      <c r="L155" s="73">
        <v>6759.6989473684198</v>
      </c>
      <c r="M155" s="73">
        <v>7139.6842857142901</v>
      </c>
      <c r="N155" s="73">
        <v>7224.1742857142899</v>
      </c>
      <c r="O155" s="74">
        <v>6745.4047058823498</v>
      </c>
    </row>
    <row r="156" spans="2:15" x14ac:dyDescent="0.2">
      <c r="B156" s="70"/>
      <c r="C156" s="71" t="s">
        <v>125</v>
      </c>
      <c r="D156" s="72">
        <v>11137.267454598068</v>
      </c>
      <c r="E156" s="73">
        <v>11879.699571802519</v>
      </c>
      <c r="F156" s="73">
        <v>12362.652173912997</v>
      </c>
      <c r="G156" s="73">
        <v>12000.666666666701</v>
      </c>
      <c r="H156" s="73">
        <v>12671.967019284961</v>
      </c>
      <c r="I156" s="73">
        <v>12579.4761904762</v>
      </c>
      <c r="J156" s="73">
        <v>12089.714285714301</v>
      </c>
      <c r="K156" s="73">
        <v>9514.5909090909099</v>
      </c>
      <c r="L156" s="73">
        <v>12796.5789473684</v>
      </c>
      <c r="M156" s="73">
        <v>13498.666666666701</v>
      </c>
      <c r="N156" s="73">
        <v>13642.619047619</v>
      </c>
      <c r="O156" s="74">
        <v>12959.352941176499</v>
      </c>
    </row>
    <row r="157" spans="2:15" x14ac:dyDescent="0.2">
      <c r="B157" s="70"/>
      <c r="C157" s="71" t="s">
        <v>126</v>
      </c>
      <c r="D157" s="72">
        <v>8056.9432056922606</v>
      </c>
      <c r="E157" s="73">
        <v>8653.7660585770991</v>
      </c>
      <c r="F157" s="73">
        <v>8773.3043478260861</v>
      </c>
      <c r="G157" s="73">
        <v>8478.3333333333303</v>
      </c>
      <c r="H157" s="73">
        <v>8950.5128457007868</v>
      </c>
      <c r="I157" s="73">
        <v>8745.0952380952403</v>
      </c>
      <c r="J157" s="73">
        <v>7906.7142857142899</v>
      </c>
      <c r="K157" s="73">
        <v>6225.2727272727298</v>
      </c>
      <c r="L157" s="73">
        <v>8665.4736842105303</v>
      </c>
      <c r="M157" s="73">
        <v>9134.8571428571395</v>
      </c>
      <c r="N157" s="73">
        <v>9389.2857142857101</v>
      </c>
      <c r="O157" s="74">
        <v>8865.4117647058792</v>
      </c>
    </row>
    <row r="158" spans="2:15" x14ac:dyDescent="0.2">
      <c r="B158" s="70"/>
      <c r="C158" s="71" t="s">
        <v>127</v>
      </c>
      <c r="D158" s="77">
        <v>8961.6661440852749</v>
      </c>
      <c r="E158" s="78">
        <v>9453.9522995179832</v>
      </c>
      <c r="F158" s="78">
        <v>9670.8695652173865</v>
      </c>
      <c r="G158" s="78">
        <v>9288.0555555555493</v>
      </c>
      <c r="H158" s="78">
        <v>9833.0815309860209</v>
      </c>
      <c r="I158" s="78">
        <v>9562</v>
      </c>
      <c r="J158" s="78">
        <v>8486.6666666666697</v>
      </c>
      <c r="K158" s="78">
        <v>6276.7272727272702</v>
      </c>
      <c r="L158" s="78">
        <v>9462.2631578947403</v>
      </c>
      <c r="M158" s="78">
        <v>9986.1904761904807</v>
      </c>
      <c r="N158" s="78">
        <v>10273.0952380952</v>
      </c>
      <c r="O158" s="79">
        <v>9853.5294117647099</v>
      </c>
    </row>
    <row r="159" spans="2:15" x14ac:dyDescent="0.2">
      <c r="B159" s="70"/>
      <c r="C159" s="71" t="s">
        <v>128</v>
      </c>
      <c r="D159" s="77">
        <v>8970.3795958891751</v>
      </c>
      <c r="E159" s="78">
        <v>9475.8423484550949</v>
      </c>
      <c r="F159" s="78">
        <v>9658.5652173912968</v>
      </c>
      <c r="G159" s="78">
        <v>9507.7777777777792</v>
      </c>
      <c r="H159" s="78">
        <v>9832.7644838343767</v>
      </c>
      <c r="I159" s="78">
        <v>9705.5238095238092</v>
      </c>
      <c r="J159" s="78">
        <v>8939.1428571428605</v>
      </c>
      <c r="K159" s="78">
        <v>7413</v>
      </c>
      <c r="L159" s="78">
        <v>9682.8421052631602</v>
      </c>
      <c r="M159" s="78">
        <v>10223.142857142901</v>
      </c>
      <c r="N159" s="78">
        <v>10245.9523809524</v>
      </c>
      <c r="O159" s="79">
        <v>9807</v>
      </c>
    </row>
    <row r="160" spans="2:15" x14ac:dyDescent="0.2">
      <c r="B160" s="70"/>
      <c r="C160" s="71" t="s">
        <v>129</v>
      </c>
      <c r="D160" s="77">
        <v>4829.0616500089181</v>
      </c>
      <c r="E160" s="78">
        <v>5133.9661349630451</v>
      </c>
      <c r="F160" s="78">
        <v>5259.3478260869579</v>
      </c>
      <c r="G160" s="78">
        <v>5131.6111111111104</v>
      </c>
      <c r="H160" s="78">
        <v>5481.5187897282485</v>
      </c>
      <c r="I160" s="78">
        <v>5328.7142857142899</v>
      </c>
      <c r="J160" s="78">
        <v>4952.2380952381</v>
      </c>
      <c r="K160" s="78">
        <v>4019</v>
      </c>
      <c r="L160" s="78">
        <v>5361.3157894736796</v>
      </c>
      <c r="M160" s="78">
        <v>5757.7142857142899</v>
      </c>
      <c r="N160" s="78">
        <v>5929.2857142857101</v>
      </c>
      <c r="O160" s="79">
        <v>5458.0588235294099</v>
      </c>
    </row>
    <row r="161" spans="2:15" ht="13.5" thickBot="1" x14ac:dyDescent="0.25">
      <c r="B161" s="70"/>
      <c r="C161" s="71" t="s">
        <v>185</v>
      </c>
      <c r="D161" s="77">
        <v>4293.8962007054515</v>
      </c>
      <c r="E161" s="78">
        <v>4700.8195403703685</v>
      </c>
      <c r="F161" s="78">
        <v>4762.5243478260782</v>
      </c>
      <c r="G161" s="78">
        <v>4535.9738888888896</v>
      </c>
      <c r="H161" s="78">
        <v>4763.2317094650234</v>
      </c>
      <c r="I161" s="78">
        <v>4436.7</v>
      </c>
      <c r="J161" s="78">
        <v>3976.84904761905</v>
      </c>
      <c r="K161" s="78">
        <v>3067.7131818181801</v>
      </c>
      <c r="L161" s="78">
        <v>4557.20789473684</v>
      </c>
      <c r="M161" s="78">
        <v>5066.7738095238101</v>
      </c>
      <c r="N161" s="78">
        <v>5188.4390476190401</v>
      </c>
      <c r="O161" s="79">
        <v>4518.1076470588196</v>
      </c>
    </row>
    <row r="162" spans="2:15" ht="13.5" thickBot="1" x14ac:dyDescent="0.25">
      <c r="B162" s="90" t="s">
        <v>45</v>
      </c>
      <c r="C162" s="91"/>
      <c r="D162" s="82">
        <v>316917.59002264292</v>
      </c>
      <c r="E162" s="83">
        <v>345822.89648910688</v>
      </c>
      <c r="F162" s="83">
        <v>353396.31383793609</v>
      </c>
      <c r="G162" s="83">
        <v>348007.74224348448</v>
      </c>
      <c r="H162" s="83">
        <v>362233.12167886831</v>
      </c>
      <c r="I162" s="83">
        <v>348461.67857142858</v>
      </c>
      <c r="J162" s="83">
        <v>323782.08822247147</v>
      </c>
      <c r="K162" s="83">
        <v>253032.00589168473</v>
      </c>
      <c r="L162" s="83">
        <v>344486.19638046849</v>
      </c>
      <c r="M162" s="83">
        <v>369581.33159472374</v>
      </c>
      <c r="N162" s="83">
        <v>373198.65549300908</v>
      </c>
      <c r="O162" s="84">
        <v>346556.07272628671</v>
      </c>
    </row>
    <row r="163" spans="2:15" x14ac:dyDescent="0.2">
      <c r="B163" s="6"/>
      <c r="C163" s="6"/>
      <c r="D163" s="85"/>
      <c r="E163" s="85"/>
      <c r="F163" s="85"/>
      <c r="G163" s="85"/>
      <c r="H163" s="85"/>
      <c r="I163" s="85"/>
      <c r="J163" s="85"/>
      <c r="K163" s="85"/>
      <c r="L163" s="85"/>
      <c r="M163" s="86"/>
      <c r="N163" s="86"/>
      <c r="O163" s="96"/>
    </row>
    <row r="164" spans="2:15" x14ac:dyDescent="0.2">
      <c r="B164" s="6"/>
      <c r="C164" s="6"/>
      <c r="D164" s="85"/>
      <c r="E164" s="85"/>
      <c r="F164" s="85"/>
      <c r="G164" s="85"/>
      <c r="H164" s="85"/>
      <c r="I164" s="85"/>
      <c r="J164" s="85"/>
      <c r="K164" s="85"/>
      <c r="L164" s="85"/>
      <c r="M164" s="86"/>
      <c r="N164" s="86"/>
      <c r="O164" s="96"/>
    </row>
    <row r="165" spans="2:15" ht="18" x14ac:dyDescent="0.25">
      <c r="B165" s="3" t="s">
        <v>199</v>
      </c>
      <c r="C165" s="64"/>
      <c r="D165" s="88"/>
      <c r="E165" s="88"/>
      <c r="F165" s="88"/>
      <c r="G165" s="88"/>
      <c r="H165" s="88"/>
      <c r="I165" s="88"/>
      <c r="J165" s="88"/>
      <c r="K165" s="88"/>
      <c r="L165" s="88"/>
      <c r="M165" s="88"/>
      <c r="N165" s="88"/>
      <c r="O165" s="88"/>
    </row>
    <row r="166" spans="2:15" ht="13.5" thickBot="1" x14ac:dyDescent="0.25">
      <c r="B166" s="5"/>
      <c r="C166" s="5"/>
      <c r="D166" s="86"/>
      <c r="E166" s="86"/>
      <c r="F166" s="86"/>
      <c r="G166" s="86"/>
      <c r="H166" s="86"/>
      <c r="I166" s="86"/>
      <c r="J166" s="86"/>
      <c r="K166" s="86"/>
      <c r="L166" s="86"/>
      <c r="M166" s="86"/>
      <c r="N166" s="86"/>
      <c r="O166" s="86"/>
    </row>
    <row r="167" spans="2:15" x14ac:dyDescent="0.2">
      <c r="B167" s="7"/>
      <c r="C167" s="8"/>
      <c r="D167" s="9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1"/>
    </row>
    <row r="168" spans="2:15" x14ac:dyDescent="0.2">
      <c r="B168" s="15" t="s">
        <v>131</v>
      </c>
      <c r="C168" s="16"/>
      <c r="D168" s="17" t="s">
        <v>2</v>
      </c>
      <c r="E168" s="18" t="s">
        <v>3</v>
      </c>
      <c r="F168" s="18" t="s">
        <v>4</v>
      </c>
      <c r="G168" s="18" t="s">
        <v>5</v>
      </c>
      <c r="H168" s="18" t="s">
        <v>6</v>
      </c>
      <c r="I168" s="18" t="s">
        <v>7</v>
      </c>
      <c r="J168" s="18" t="s">
        <v>8</v>
      </c>
      <c r="K168" s="18" t="s">
        <v>9</v>
      </c>
      <c r="L168" s="18" t="s">
        <v>10</v>
      </c>
      <c r="M168" s="18" t="s">
        <v>11</v>
      </c>
      <c r="N168" s="18" t="s">
        <v>12</v>
      </c>
      <c r="O168" s="19" t="s">
        <v>13</v>
      </c>
    </row>
    <row r="169" spans="2:15" ht="13.5" thickBot="1" x14ac:dyDescent="0.25">
      <c r="B169" s="23"/>
      <c r="C169" s="24"/>
      <c r="D169" s="25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7"/>
    </row>
    <row r="170" spans="2:15" x14ac:dyDescent="0.2">
      <c r="B170" s="70"/>
      <c r="C170" s="71" t="s">
        <v>37</v>
      </c>
      <c r="D170" s="72">
        <v>1281.6278195473676</v>
      </c>
      <c r="E170" s="73">
        <v>1377.2269222898256</v>
      </c>
      <c r="F170" s="73">
        <v>1419.0434782608695</v>
      </c>
      <c r="G170" s="73">
        <v>1371.32</v>
      </c>
      <c r="H170" s="73">
        <v>1427.161030594064</v>
      </c>
      <c r="I170" s="73">
        <v>1382.47761904762</v>
      </c>
      <c r="J170" s="73">
        <v>1278.2433333333299</v>
      </c>
      <c r="K170" s="73">
        <v>969.92954545454495</v>
      </c>
      <c r="L170" s="73">
        <v>1275.0142105263201</v>
      </c>
      <c r="M170" s="73">
        <v>1377.9371428571401</v>
      </c>
      <c r="N170" s="73">
        <v>1406.73714285714</v>
      </c>
      <c r="O170" s="74">
        <v>1288.2794117647099</v>
      </c>
    </row>
    <row r="171" spans="2:15" x14ac:dyDescent="0.2">
      <c r="B171" s="70"/>
      <c r="C171" s="71" t="s">
        <v>132</v>
      </c>
      <c r="D171" s="72">
        <v>2419.1970450961658</v>
      </c>
      <c r="E171" s="73">
        <v>2571.5310000232507</v>
      </c>
      <c r="F171" s="73">
        <v>2485.5217391304291</v>
      </c>
      <c r="G171" s="73">
        <v>2567.5555555555602</v>
      </c>
      <c r="H171" s="73">
        <v>2725.9714098622949</v>
      </c>
      <c r="I171" s="73">
        <v>2632.7142857142899</v>
      </c>
      <c r="J171" s="73">
        <v>2361.4285714285702</v>
      </c>
      <c r="K171" s="73">
        <v>1756.3636363636399</v>
      </c>
      <c r="L171" s="73">
        <v>2769.89473684211</v>
      </c>
      <c r="M171" s="73">
        <v>2929.4761904761899</v>
      </c>
      <c r="N171" s="73">
        <v>2954.2857142857101</v>
      </c>
      <c r="O171" s="74">
        <v>2742.6470588235302</v>
      </c>
    </row>
    <row r="172" spans="2:15" x14ac:dyDescent="0.2">
      <c r="B172" s="70"/>
      <c r="C172" s="71" t="s">
        <v>133</v>
      </c>
      <c r="D172" s="72">
        <v>4559.1351020509164</v>
      </c>
      <c r="E172" s="73">
        <v>4775.9288961834245</v>
      </c>
      <c r="F172" s="73">
        <v>4848.3478260869579</v>
      </c>
      <c r="G172" s="73">
        <v>4766.6111111111104</v>
      </c>
      <c r="H172" s="73">
        <v>4943.2633111318455</v>
      </c>
      <c r="I172" s="73">
        <v>4892.8571428571404</v>
      </c>
      <c r="J172" s="73">
        <v>4621</v>
      </c>
      <c r="K172" s="73">
        <v>3780.3181818181802</v>
      </c>
      <c r="L172" s="73">
        <v>4866.3157894736796</v>
      </c>
      <c r="M172" s="73">
        <v>5139.6190476190504</v>
      </c>
      <c r="N172" s="73">
        <v>5226.3333333333303</v>
      </c>
      <c r="O172" s="74">
        <v>4946.0588235294099</v>
      </c>
    </row>
    <row r="173" spans="2:15" x14ac:dyDescent="0.2">
      <c r="B173" s="70"/>
      <c r="C173" s="71" t="s">
        <v>134</v>
      </c>
      <c r="D173" s="72">
        <v>4093.1320812597778</v>
      </c>
      <c r="E173" s="73">
        <v>4362.7167395349179</v>
      </c>
      <c r="F173" s="73">
        <v>4492.6086956521685</v>
      </c>
      <c r="G173" s="73">
        <v>4486.5</v>
      </c>
      <c r="H173" s="73">
        <v>4616.4329902338577</v>
      </c>
      <c r="I173" s="73">
        <v>4673.9523809523798</v>
      </c>
      <c r="J173" s="73">
        <v>4255.4761904761899</v>
      </c>
      <c r="K173" s="73">
        <v>3654.04545454545</v>
      </c>
      <c r="L173" s="73">
        <v>4441.3157894736796</v>
      </c>
      <c r="M173" s="73">
        <v>4810.4285714285697</v>
      </c>
      <c r="N173" s="73">
        <v>4927</v>
      </c>
      <c r="O173" s="74">
        <v>4656.6470588235297</v>
      </c>
    </row>
    <row r="174" spans="2:15" x14ac:dyDescent="0.2">
      <c r="B174" s="70"/>
      <c r="C174" s="71" t="s">
        <v>135</v>
      </c>
      <c r="D174" s="72">
        <v>5402.768648835161</v>
      </c>
      <c r="E174" s="73">
        <v>5833.2482462143626</v>
      </c>
      <c r="F174" s="73">
        <v>6211.2608695652179</v>
      </c>
      <c r="G174" s="73">
        <v>6150.2222222222199</v>
      </c>
      <c r="H174" s="73">
        <v>6395.5657279270235</v>
      </c>
      <c r="I174" s="73">
        <v>6426.6190476190504</v>
      </c>
      <c r="J174" s="73">
        <v>5968.5714285714303</v>
      </c>
      <c r="K174" s="73">
        <v>5134.2272727272702</v>
      </c>
      <c r="L174" s="73">
        <v>6427.2631578947403</v>
      </c>
      <c r="M174" s="73">
        <v>6687.6666666666697</v>
      </c>
      <c r="N174" s="73">
        <v>6747.4761904761899</v>
      </c>
      <c r="O174" s="74">
        <v>6437.4117647058802</v>
      </c>
    </row>
    <row r="175" spans="2:15" x14ac:dyDescent="0.2">
      <c r="B175" s="70"/>
      <c r="C175" s="71" t="s">
        <v>61</v>
      </c>
      <c r="D175" s="72">
        <v>1740.8562505972011</v>
      </c>
      <c r="E175" s="73">
        <v>1900.9173562874487</v>
      </c>
      <c r="F175" s="73">
        <v>1940.7908695652193</v>
      </c>
      <c r="G175" s="73">
        <v>1927.5472222222199</v>
      </c>
      <c r="H175" s="73">
        <v>1998.3183038149059</v>
      </c>
      <c r="I175" s="73">
        <v>2101.5638095238101</v>
      </c>
      <c r="J175" s="73">
        <v>1898.61619047619</v>
      </c>
      <c r="K175" s="73">
        <v>1554.3172727272699</v>
      </c>
      <c r="L175" s="73">
        <v>2018.5557894736801</v>
      </c>
      <c r="M175" s="73">
        <v>2128.8804761904798</v>
      </c>
      <c r="N175" s="73">
        <v>2176.6219047619002</v>
      </c>
      <c r="O175" s="74">
        <v>2125.08117647059</v>
      </c>
    </row>
    <row r="176" spans="2:15" x14ac:dyDescent="0.2">
      <c r="B176" s="70"/>
      <c r="C176" s="71" t="s">
        <v>136</v>
      </c>
      <c r="D176" s="72">
        <v>3243.2134216989498</v>
      </c>
      <c r="E176" s="73">
        <v>3281.108431094307</v>
      </c>
      <c r="F176" s="73">
        <v>3666.0434782608686</v>
      </c>
      <c r="G176" s="73">
        <v>3592.4444444444398</v>
      </c>
      <c r="H176" s="73">
        <v>3636.8478765445975</v>
      </c>
      <c r="I176" s="73">
        <v>3664.7142857142899</v>
      </c>
      <c r="J176" s="73">
        <v>3321.0476190476202</v>
      </c>
      <c r="K176" s="73">
        <v>2747.04545454545</v>
      </c>
      <c r="L176" s="73">
        <v>3710.4210526315801</v>
      </c>
      <c r="M176" s="73">
        <v>3687.7619047619</v>
      </c>
      <c r="N176" s="73">
        <v>3939.7619047619</v>
      </c>
      <c r="O176" s="74">
        <v>3489.1764705882401</v>
      </c>
    </row>
    <row r="177" spans="2:15" x14ac:dyDescent="0.2">
      <c r="B177" s="70"/>
      <c r="C177" s="71" t="s">
        <v>137</v>
      </c>
      <c r="D177" s="72">
        <v>3369.6775090823421</v>
      </c>
      <c r="E177" s="73">
        <v>3596.1152312098775</v>
      </c>
      <c r="F177" s="73">
        <v>3726.6956521739085</v>
      </c>
      <c r="G177" s="73">
        <v>3614.7777777777801</v>
      </c>
      <c r="H177" s="73">
        <v>3818.8329415900648</v>
      </c>
      <c r="I177" s="73">
        <v>3716.1904761904798</v>
      </c>
      <c r="J177" s="73">
        <v>3484.5714285714298</v>
      </c>
      <c r="K177" s="73">
        <v>2946.5909090909099</v>
      </c>
      <c r="L177" s="73">
        <v>3804.4736842105299</v>
      </c>
      <c r="M177" s="73">
        <v>3936.7619047619</v>
      </c>
      <c r="N177" s="73">
        <v>3990.8095238095202</v>
      </c>
      <c r="O177" s="74">
        <v>3749.2941176470599</v>
      </c>
    </row>
    <row r="178" spans="2:15" x14ac:dyDescent="0.2">
      <c r="B178" s="70"/>
      <c r="C178" s="71" t="s">
        <v>44</v>
      </c>
      <c r="D178" s="72">
        <v>1047.0497933636723</v>
      </c>
      <c r="E178" s="73">
        <v>1093.5293892008156</v>
      </c>
      <c r="F178" s="73">
        <v>1135.4243478260896</v>
      </c>
      <c r="G178" s="73">
        <v>1117.3050000000001</v>
      </c>
      <c r="H178" s="73">
        <v>1130.631358903496</v>
      </c>
      <c r="I178" s="73">
        <v>1115.89333333333</v>
      </c>
      <c r="J178" s="73">
        <v>1041.58666666667</v>
      </c>
      <c r="K178" s="73">
        <v>874.44954545454596</v>
      </c>
      <c r="L178" s="73">
        <v>1099.6226315789499</v>
      </c>
      <c r="M178" s="73">
        <v>1152.56</v>
      </c>
      <c r="N178" s="73">
        <v>1176.93</v>
      </c>
      <c r="O178" s="74">
        <v>1142.8900000000001</v>
      </c>
    </row>
    <row r="179" spans="2:15" x14ac:dyDescent="0.2">
      <c r="B179" s="70"/>
      <c r="C179" s="71" t="s">
        <v>138</v>
      </c>
      <c r="D179" s="72">
        <v>1067.659725676888</v>
      </c>
      <c r="E179" s="73">
        <v>1185.4111204095211</v>
      </c>
      <c r="F179" s="73">
        <v>1231.5217391304295</v>
      </c>
      <c r="G179" s="73">
        <v>1181.7777777777801</v>
      </c>
      <c r="H179" s="73">
        <v>1267.4186349346517</v>
      </c>
      <c r="I179" s="73">
        <v>1174.8571428571399</v>
      </c>
      <c r="J179" s="73">
        <v>1035.9047619047601</v>
      </c>
      <c r="K179" s="73">
        <v>764.5</v>
      </c>
      <c r="L179" s="73">
        <v>1265</v>
      </c>
      <c r="M179" s="73">
        <v>1335.6666666666699</v>
      </c>
      <c r="N179" s="73">
        <v>1359.19047619048</v>
      </c>
      <c r="O179" s="74">
        <v>1227.5882352941201</v>
      </c>
    </row>
    <row r="180" spans="2:15" x14ac:dyDescent="0.2">
      <c r="B180" s="70"/>
      <c r="C180" s="71" t="s">
        <v>139</v>
      </c>
      <c r="D180" s="72">
        <v>2260.4027185059495</v>
      </c>
      <c r="E180" s="73">
        <v>2525.3519926764661</v>
      </c>
      <c r="F180" s="73">
        <v>2606.3913043478292</v>
      </c>
      <c r="G180" s="73">
        <v>2457.6111111111099</v>
      </c>
      <c r="H180" s="73">
        <v>2613.0573314256721</v>
      </c>
      <c r="I180" s="73">
        <v>2304.2857142857101</v>
      </c>
      <c r="J180" s="73">
        <v>2069.9047619047601</v>
      </c>
      <c r="K180" s="73">
        <v>1552</v>
      </c>
      <c r="L180" s="73">
        <v>2516.9473684210502</v>
      </c>
      <c r="M180" s="73">
        <v>2799.1428571428601</v>
      </c>
      <c r="N180" s="73">
        <v>2832.9047619047601</v>
      </c>
      <c r="O180" s="74">
        <v>2612.3529411764698</v>
      </c>
    </row>
    <row r="181" spans="2:15" ht="13.5" thickBot="1" x14ac:dyDescent="0.25">
      <c r="B181" s="70"/>
      <c r="C181" s="71" t="s">
        <v>140</v>
      </c>
      <c r="D181" s="72">
        <v>1161.3650434368717</v>
      </c>
      <c r="E181" s="73">
        <v>1244.9340616974227</v>
      </c>
      <c r="F181" s="73">
        <v>1309.5652173912995</v>
      </c>
      <c r="G181" s="73">
        <v>1228.5</v>
      </c>
      <c r="H181" s="73">
        <v>1315.0662925821948</v>
      </c>
      <c r="I181" s="73">
        <v>1255.1428571428601</v>
      </c>
      <c r="J181" s="73">
        <v>1185.3333333333301</v>
      </c>
      <c r="K181" s="73">
        <v>852.54545454545496</v>
      </c>
      <c r="L181" s="73">
        <v>1369.10526315789</v>
      </c>
      <c r="M181" s="73">
        <v>1381.80952380952</v>
      </c>
      <c r="N181" s="73">
        <v>1348.4761904761899</v>
      </c>
      <c r="O181" s="74">
        <v>1220.2941176470599</v>
      </c>
    </row>
    <row r="182" spans="2:15" ht="13.5" thickBot="1" x14ac:dyDescent="0.25">
      <c r="B182" s="90" t="s">
        <v>45</v>
      </c>
      <c r="C182" s="91"/>
      <c r="D182" s="82">
        <v>31646.085159151266</v>
      </c>
      <c r="E182" s="82">
        <v>33748.019386821637</v>
      </c>
      <c r="F182" s="82">
        <v>35073.215217391276</v>
      </c>
      <c r="G182" s="82">
        <v>34462.172222222223</v>
      </c>
      <c r="H182" s="82">
        <v>35888.567209544672</v>
      </c>
      <c r="I182" s="82">
        <v>35341.268095238105</v>
      </c>
      <c r="J182" s="82">
        <v>32521.68428571428</v>
      </c>
      <c r="K182" s="82">
        <v>26586.332727272718</v>
      </c>
      <c r="L182" s="82">
        <v>35563.929473684213</v>
      </c>
      <c r="M182" s="82">
        <v>37367.710952380956</v>
      </c>
      <c r="N182" s="82">
        <v>38086.527142857129</v>
      </c>
      <c r="O182" s="82">
        <v>35637.721176470601</v>
      </c>
    </row>
    <row r="183" spans="2:15" x14ac:dyDescent="0.2">
      <c r="B183" s="6"/>
      <c r="C183" s="6"/>
      <c r="D183" s="85"/>
      <c r="E183" s="85"/>
      <c r="F183" s="85"/>
      <c r="G183" s="85"/>
      <c r="H183" s="85"/>
      <c r="I183" s="85"/>
      <c r="J183" s="85"/>
      <c r="K183" s="85"/>
      <c r="L183" s="85"/>
      <c r="M183" s="86"/>
      <c r="N183" s="86"/>
      <c r="O183" s="96"/>
    </row>
    <row r="184" spans="2:15" x14ac:dyDescent="0.2">
      <c r="B184" s="6"/>
      <c r="C184" s="6"/>
      <c r="D184" s="85"/>
      <c r="E184" s="85"/>
      <c r="F184" s="85"/>
      <c r="G184" s="85"/>
      <c r="H184" s="85"/>
      <c r="I184" s="85"/>
      <c r="J184" s="85"/>
      <c r="K184" s="85"/>
      <c r="L184" s="85"/>
      <c r="M184" s="86"/>
      <c r="N184" s="86"/>
      <c r="O184" s="96"/>
    </row>
    <row r="185" spans="2:15" ht="18" x14ac:dyDescent="0.25">
      <c r="B185" s="3" t="s">
        <v>200</v>
      </c>
      <c r="C185" s="64"/>
      <c r="D185" s="88"/>
      <c r="E185" s="88"/>
      <c r="F185" s="88"/>
      <c r="G185" s="88"/>
      <c r="H185" s="88"/>
      <c r="I185" s="88"/>
      <c r="J185" s="88"/>
      <c r="K185" s="88"/>
      <c r="L185" s="88"/>
      <c r="M185" s="88"/>
      <c r="N185" s="88"/>
      <c r="O185" s="88"/>
    </row>
    <row r="186" spans="2:15" ht="13.5" thickBot="1" x14ac:dyDescent="0.25">
      <c r="B186" s="5"/>
      <c r="C186" s="5"/>
      <c r="D186" s="86"/>
      <c r="E186" s="86"/>
      <c r="F186" s="86"/>
      <c r="G186" s="86"/>
      <c r="H186" s="86"/>
      <c r="I186" s="86"/>
      <c r="J186" s="86"/>
      <c r="K186" s="86"/>
      <c r="L186" s="86"/>
      <c r="M186" s="86"/>
      <c r="N186" s="86"/>
      <c r="O186" s="86"/>
    </row>
    <row r="187" spans="2:15" x14ac:dyDescent="0.2">
      <c r="B187" s="7"/>
      <c r="C187" s="8"/>
      <c r="D187" s="9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1"/>
    </row>
    <row r="188" spans="2:15" x14ac:dyDescent="0.2">
      <c r="B188" s="15" t="s">
        <v>142</v>
      </c>
      <c r="C188" s="16"/>
      <c r="D188" s="17" t="s">
        <v>2</v>
      </c>
      <c r="E188" s="18" t="s">
        <v>3</v>
      </c>
      <c r="F188" s="18" t="s">
        <v>4</v>
      </c>
      <c r="G188" s="18" t="s">
        <v>5</v>
      </c>
      <c r="H188" s="18" t="s">
        <v>6</v>
      </c>
      <c r="I188" s="18" t="s">
        <v>7</v>
      </c>
      <c r="J188" s="18" t="s">
        <v>8</v>
      </c>
      <c r="K188" s="18" t="s">
        <v>9</v>
      </c>
      <c r="L188" s="18" t="s">
        <v>10</v>
      </c>
      <c r="M188" s="18" t="s">
        <v>11</v>
      </c>
      <c r="N188" s="18" t="s">
        <v>12</v>
      </c>
      <c r="O188" s="19" t="s">
        <v>13</v>
      </c>
    </row>
    <row r="189" spans="2:15" ht="13.5" thickBot="1" x14ac:dyDescent="0.25">
      <c r="B189" s="23"/>
      <c r="C189" s="24"/>
      <c r="D189" s="25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7"/>
    </row>
    <row r="190" spans="2:15" x14ac:dyDescent="0.2">
      <c r="B190" s="70"/>
      <c r="C190" s="71" t="s">
        <v>143</v>
      </c>
      <c r="D190" s="72">
        <v>3624.1769620432738</v>
      </c>
      <c r="E190" s="73">
        <v>4213.2346930260064</v>
      </c>
      <c r="F190" s="73">
        <v>4182.0869565217381</v>
      </c>
      <c r="G190" s="73">
        <v>4843.4444444444398</v>
      </c>
      <c r="H190" s="73">
        <v>4637.3581022425697</v>
      </c>
      <c r="I190" s="73">
        <v>4526.5714285714303</v>
      </c>
      <c r="J190" s="73">
        <v>5020.7619047619</v>
      </c>
      <c r="K190" s="73">
        <v>5241.2272727272702</v>
      </c>
      <c r="L190" s="73">
        <v>4922.8947368421004</v>
      </c>
      <c r="M190" s="73">
        <v>4848.2857142857101</v>
      </c>
      <c r="N190" s="73">
        <v>4721.6666666666697</v>
      </c>
      <c r="O190" s="74">
        <v>4729</v>
      </c>
    </row>
    <row r="191" spans="2:15" x14ac:dyDescent="0.2">
      <c r="B191" s="70"/>
      <c r="C191" s="71" t="s">
        <v>144</v>
      </c>
      <c r="D191" s="72">
        <v>1301.8754055861157</v>
      </c>
      <c r="E191" s="73">
        <v>1493.8708967562288</v>
      </c>
      <c r="F191" s="73">
        <v>1482.4782608695696</v>
      </c>
      <c r="G191" s="73">
        <v>1780.55555555556</v>
      </c>
      <c r="H191" s="73">
        <v>1781.9861620579943</v>
      </c>
      <c r="I191" s="73">
        <v>1615.1428571428601</v>
      </c>
      <c r="J191" s="73">
        <v>1706.2380952381</v>
      </c>
      <c r="K191" s="73">
        <v>1676.3636363636399</v>
      </c>
      <c r="L191" s="73">
        <v>1820.84210526316</v>
      </c>
      <c r="M191" s="73">
        <v>1976.9523809523801</v>
      </c>
      <c r="N191" s="73">
        <v>1768.19047619048</v>
      </c>
      <c r="O191" s="74">
        <v>1776.88235294118</v>
      </c>
    </row>
    <row r="192" spans="2:15" x14ac:dyDescent="0.2">
      <c r="B192" s="70"/>
      <c r="C192" s="71" t="s">
        <v>145</v>
      </c>
      <c r="D192" s="72">
        <v>1173.6971965363819</v>
      </c>
      <c r="E192" s="73">
        <v>1115.842745705273</v>
      </c>
      <c r="F192" s="73">
        <v>1234.5652173912995</v>
      </c>
      <c r="G192" s="73">
        <v>1222.8333333333301</v>
      </c>
      <c r="H192" s="73">
        <v>1189.9685450322663</v>
      </c>
      <c r="I192" s="73">
        <v>1288.9523809523801</v>
      </c>
      <c r="J192" s="73">
        <v>1294.9523809523801</v>
      </c>
      <c r="K192" s="73">
        <v>1143.72727272727</v>
      </c>
      <c r="L192" s="73">
        <v>1241.89473684211</v>
      </c>
      <c r="M192" s="73">
        <v>1420.0952380952399</v>
      </c>
      <c r="N192" s="73">
        <v>1875.0476190476199</v>
      </c>
      <c r="O192" s="74">
        <v>1931.7058823529401</v>
      </c>
    </row>
    <row r="193" spans="2:15" x14ac:dyDescent="0.2">
      <c r="B193" s="70"/>
      <c r="C193" s="71" t="s">
        <v>146</v>
      </c>
      <c r="D193" s="72">
        <v>1522.1876542016871</v>
      </c>
      <c r="E193" s="73">
        <v>1765.2975081202874</v>
      </c>
      <c r="F193" s="73">
        <v>1814.4782608695693</v>
      </c>
      <c r="G193" s="73">
        <v>1790.2222222222199</v>
      </c>
      <c r="H193" s="73">
        <v>1843.4480170273005</v>
      </c>
      <c r="I193" s="73">
        <v>1788.61904761905</v>
      </c>
      <c r="J193" s="73">
        <v>1590.2857142857099</v>
      </c>
      <c r="K193" s="73">
        <v>1326.9090909090901</v>
      </c>
      <c r="L193" s="73">
        <v>1882.5263157894699</v>
      </c>
      <c r="M193" s="73">
        <v>1978.2857142857099</v>
      </c>
      <c r="N193" s="73">
        <v>1953.7142857142901</v>
      </c>
      <c r="O193" s="74">
        <v>1671.0588235294099</v>
      </c>
    </row>
    <row r="194" spans="2:15" x14ac:dyDescent="0.2">
      <c r="B194" s="70"/>
      <c r="C194" s="71" t="s">
        <v>147</v>
      </c>
      <c r="D194" s="72">
        <v>3638.3184657905881</v>
      </c>
      <c r="E194" s="73">
        <v>3927.8644203526915</v>
      </c>
      <c r="F194" s="73">
        <v>4096.8695652173883</v>
      </c>
      <c r="G194" s="73">
        <v>4012.1666666666702</v>
      </c>
      <c r="H194" s="73">
        <v>4067.3979084814441</v>
      </c>
      <c r="I194" s="73">
        <v>4008.9523809523798</v>
      </c>
      <c r="J194" s="73">
        <v>3743.1428571428601</v>
      </c>
      <c r="K194" s="73">
        <v>3041.3181818181802</v>
      </c>
      <c r="L194" s="73">
        <v>3959</v>
      </c>
      <c r="M194" s="73">
        <v>4316.8571428571404</v>
      </c>
      <c r="N194" s="73">
        <v>4300.9523809523798</v>
      </c>
      <c r="O194" s="74">
        <v>4199.4117647058802</v>
      </c>
    </row>
    <row r="195" spans="2:15" x14ac:dyDescent="0.2">
      <c r="B195" s="70"/>
      <c r="C195" s="71" t="s">
        <v>148</v>
      </c>
      <c r="D195" s="72">
        <v>2040.1856988718412</v>
      </c>
      <c r="E195" s="73">
        <v>2320.6450510179893</v>
      </c>
      <c r="F195" s="73">
        <v>2425.9999999999991</v>
      </c>
      <c r="G195" s="73">
        <v>2395.5555555555602</v>
      </c>
      <c r="H195" s="73">
        <v>2080.3728242082038</v>
      </c>
      <c r="I195" s="73">
        <v>2205.4761904761899</v>
      </c>
      <c r="J195" s="73">
        <v>2102.8095238095202</v>
      </c>
      <c r="K195" s="73">
        <v>1721.8636363636399</v>
      </c>
      <c r="L195" s="73">
        <v>2346.10526315789</v>
      </c>
      <c r="M195" s="73">
        <v>2487.1904761904798</v>
      </c>
      <c r="N195" s="73">
        <v>2542.4285714285702</v>
      </c>
      <c r="O195" s="74">
        <v>2307.76470588235</v>
      </c>
    </row>
    <row r="196" spans="2:15" x14ac:dyDescent="0.2">
      <c r="B196" s="70"/>
      <c r="C196" s="71" t="s">
        <v>149</v>
      </c>
      <c r="D196" s="72">
        <v>2420.7207087995798</v>
      </c>
      <c r="E196" s="73">
        <v>2471.5764386665733</v>
      </c>
      <c r="F196" s="73">
        <v>2816.9565217391291</v>
      </c>
      <c r="G196" s="73">
        <v>2706.2222222222199</v>
      </c>
      <c r="H196" s="73">
        <v>2919.0984176656498</v>
      </c>
      <c r="I196" s="73">
        <v>2682</v>
      </c>
      <c r="J196" s="73">
        <v>2433.5714285714298</v>
      </c>
      <c r="K196" s="73">
        <v>1850.4090909090901</v>
      </c>
      <c r="L196" s="73">
        <v>2791.9473684210502</v>
      </c>
      <c r="M196" s="73">
        <v>3044.5714285714298</v>
      </c>
      <c r="N196" s="73">
        <v>3099.2380952381</v>
      </c>
      <c r="O196" s="74">
        <v>2822.1764705882401</v>
      </c>
    </row>
    <row r="197" spans="2:15" x14ac:dyDescent="0.2">
      <c r="B197" s="70"/>
      <c r="C197" s="71" t="s">
        <v>150</v>
      </c>
      <c r="D197" s="72">
        <v>2285.3527116493597</v>
      </c>
      <c r="E197" s="73">
        <v>2433.5937053510356</v>
      </c>
      <c r="F197" s="73">
        <v>2328.6956521739089</v>
      </c>
      <c r="G197" s="73">
        <v>2279.4444444444398</v>
      </c>
      <c r="H197" s="73">
        <v>2341.8461394166407</v>
      </c>
      <c r="I197" s="73">
        <v>2200.8571428571399</v>
      </c>
      <c r="J197" s="73">
        <v>2170.3333333333298</v>
      </c>
      <c r="K197" s="73">
        <v>1783.3181818181799</v>
      </c>
      <c r="L197" s="73">
        <v>2266.5263157894701</v>
      </c>
      <c r="M197" s="73">
        <v>2346.0952380952399</v>
      </c>
      <c r="N197" s="73">
        <v>2405.1428571428601</v>
      </c>
      <c r="O197" s="74">
        <v>2364.7058823529401</v>
      </c>
    </row>
    <row r="198" spans="2:15" x14ac:dyDescent="0.2">
      <c r="B198" s="70"/>
      <c r="C198" s="71" t="s">
        <v>151</v>
      </c>
      <c r="D198" s="72">
        <v>673.55458589061482</v>
      </c>
      <c r="E198" s="73">
        <v>688.13717766004868</v>
      </c>
      <c r="F198" s="73">
        <v>714.91304347826076</v>
      </c>
      <c r="G198" s="73">
        <v>719.38888888888903</v>
      </c>
      <c r="H198" s="73">
        <v>768.88463519460311</v>
      </c>
      <c r="I198" s="73">
        <v>752.57142857142901</v>
      </c>
      <c r="J198" s="73">
        <v>748.71428571428601</v>
      </c>
      <c r="K198" s="73">
        <v>619.13636363636397</v>
      </c>
      <c r="L198" s="73">
        <v>754.68421052631595</v>
      </c>
      <c r="M198" s="73">
        <v>801.47619047619003</v>
      </c>
      <c r="N198" s="73">
        <v>836.857142857143</v>
      </c>
      <c r="O198" s="74">
        <v>783.58823529411802</v>
      </c>
    </row>
    <row r="199" spans="2:15" x14ac:dyDescent="0.2">
      <c r="B199" s="70"/>
      <c r="C199" s="71" t="s">
        <v>152</v>
      </c>
      <c r="D199" s="72">
        <v>1882.5817345499174</v>
      </c>
      <c r="E199" s="73">
        <v>3045.315620853904</v>
      </c>
      <c r="F199" s="73">
        <v>2327.1739130434789</v>
      </c>
      <c r="G199" s="73">
        <v>2519</v>
      </c>
      <c r="H199" s="73">
        <v>2059.9912216023204</v>
      </c>
      <c r="I199" s="73">
        <v>1934.1428571428601</v>
      </c>
      <c r="J199" s="73">
        <v>1602.38095238095</v>
      </c>
      <c r="K199" s="73">
        <v>1352.45454545455</v>
      </c>
      <c r="L199" s="73">
        <v>1873.2631578947401</v>
      </c>
      <c r="M199" s="73">
        <v>2699.1428571428601</v>
      </c>
      <c r="N199" s="73">
        <v>2721</v>
      </c>
      <c r="O199" s="74">
        <v>2223.1764705882401</v>
      </c>
    </row>
    <row r="200" spans="2:15" x14ac:dyDescent="0.2">
      <c r="B200" s="70"/>
      <c r="C200" s="71" t="s">
        <v>153</v>
      </c>
      <c r="D200" s="72">
        <v>4927.6712603142669</v>
      </c>
      <c r="E200" s="73">
        <v>6619.4908258459909</v>
      </c>
      <c r="F200" s="73">
        <v>6094.8260869565183</v>
      </c>
      <c r="G200" s="73">
        <v>5723.1111111111104</v>
      </c>
      <c r="H200" s="73">
        <v>5630.4856585521793</v>
      </c>
      <c r="I200" s="73">
        <v>5448.3333333333303</v>
      </c>
      <c r="J200" s="73">
        <v>5410.9047619047597</v>
      </c>
      <c r="K200" s="73">
        <v>4602.7727272727298</v>
      </c>
      <c r="L200" s="73">
        <v>5336.1052631578996</v>
      </c>
      <c r="M200" s="73">
        <v>6671.3333333333303</v>
      </c>
      <c r="N200" s="73">
        <v>6296.8095238095202</v>
      </c>
      <c r="O200" s="74">
        <v>5799.0588235294099</v>
      </c>
    </row>
    <row r="201" spans="2:15" x14ac:dyDescent="0.2">
      <c r="B201" s="70"/>
      <c r="C201" s="71" t="s">
        <v>154</v>
      </c>
      <c r="D201" s="72">
        <v>2373.2490615400761</v>
      </c>
      <c r="E201" s="73">
        <v>2637.0012377118751</v>
      </c>
      <c r="F201" s="73">
        <v>2754.6956521739089</v>
      </c>
      <c r="G201" s="73">
        <v>2618.3888888888901</v>
      </c>
      <c r="H201" s="73">
        <v>2740.4197014873585</v>
      </c>
      <c r="I201" s="73">
        <v>2556.5238095238101</v>
      </c>
      <c r="J201" s="73">
        <v>1998.0476190476199</v>
      </c>
      <c r="K201" s="73">
        <v>1367.54545454545</v>
      </c>
      <c r="L201" s="73">
        <v>2186.9473684210502</v>
      </c>
      <c r="M201" s="73">
        <v>2768.7142857142899</v>
      </c>
      <c r="N201" s="73">
        <v>2974</v>
      </c>
      <c r="O201" s="74">
        <v>2605.0588235294099</v>
      </c>
    </row>
    <row r="202" spans="2:15" x14ac:dyDescent="0.2">
      <c r="B202" s="70"/>
      <c r="C202" s="71" t="s">
        <v>21</v>
      </c>
      <c r="D202" s="72">
        <v>1850.4533807837975</v>
      </c>
      <c r="E202" s="73">
        <v>1994.8921360109644</v>
      </c>
      <c r="F202" s="73">
        <v>2054.6895652173889</v>
      </c>
      <c r="G202" s="73">
        <v>2052.9022222222202</v>
      </c>
      <c r="H202" s="73">
        <v>2107.0392072087457</v>
      </c>
      <c r="I202" s="73">
        <v>2055.5785714285698</v>
      </c>
      <c r="J202" s="73">
        <v>1944.8309523809501</v>
      </c>
      <c r="K202" s="73">
        <v>1682.67863636364</v>
      </c>
      <c r="L202" s="73">
        <v>2075.6073684210501</v>
      </c>
      <c r="M202" s="73">
        <v>2167.0628571428601</v>
      </c>
      <c r="N202" s="73">
        <v>2176.2742857142898</v>
      </c>
      <c r="O202" s="74">
        <v>2063.5817647058798</v>
      </c>
    </row>
    <row r="203" spans="2:15" x14ac:dyDescent="0.2">
      <c r="B203" s="70"/>
      <c r="C203" s="71" t="s">
        <v>118</v>
      </c>
      <c r="D203" s="72">
        <v>1775.2586724406681</v>
      </c>
      <c r="E203" s="73">
        <v>1975.2330728833317</v>
      </c>
      <c r="F203" s="73">
        <v>2024.6139130434792</v>
      </c>
      <c r="G203" s="73">
        <v>2090.9133333333298</v>
      </c>
      <c r="H203" s="73">
        <v>2109.5964189490278</v>
      </c>
      <c r="I203" s="73">
        <v>1986.7361904761899</v>
      </c>
      <c r="J203" s="73">
        <v>1825.67523809524</v>
      </c>
      <c r="K203" s="73">
        <v>1615.9072727272701</v>
      </c>
      <c r="L203" s="73">
        <v>2025.4421052631601</v>
      </c>
      <c r="M203" s="73">
        <v>2159.1742857142899</v>
      </c>
      <c r="N203" s="73">
        <v>2161.01523809524</v>
      </c>
      <c r="O203" s="74">
        <v>2061.2882352941201</v>
      </c>
    </row>
    <row r="204" spans="2:15" x14ac:dyDescent="0.2">
      <c r="B204" s="70"/>
      <c r="C204" s="71" t="s">
        <v>155</v>
      </c>
      <c r="D204" s="72">
        <v>1958.6696907391724</v>
      </c>
      <c r="E204" s="73">
        <v>2625.7063722785706</v>
      </c>
      <c r="F204" s="73">
        <v>2885.5760869565192</v>
      </c>
      <c r="G204" s="73">
        <v>2394.2638888888901</v>
      </c>
      <c r="H204" s="73">
        <v>2751.4257668945443</v>
      </c>
      <c r="I204" s="73">
        <v>1989.5357142857099</v>
      </c>
      <c r="J204" s="73">
        <v>1444.9880952381</v>
      </c>
      <c r="K204" s="73">
        <v>951.72727272727298</v>
      </c>
      <c r="L204" s="73">
        <v>2454.39473684211</v>
      </c>
      <c r="M204" s="73">
        <v>2936.9166666666702</v>
      </c>
      <c r="N204" s="73">
        <v>3025.7023809523798</v>
      </c>
      <c r="O204" s="74">
        <v>2410.3529411764698</v>
      </c>
    </row>
    <row r="205" spans="2:15" x14ac:dyDescent="0.2">
      <c r="B205" s="70"/>
      <c r="C205" s="71" t="s">
        <v>156</v>
      </c>
      <c r="D205" s="72">
        <v>1147.7949135783374</v>
      </c>
      <c r="E205" s="73">
        <v>1120.240746404967</v>
      </c>
      <c r="F205" s="73">
        <v>1135.6521739130396</v>
      </c>
      <c r="G205" s="73">
        <v>1124.6666666666699</v>
      </c>
      <c r="H205" s="73">
        <v>1177.3772438668541</v>
      </c>
      <c r="I205" s="73">
        <v>1198.38095238095</v>
      </c>
      <c r="J205" s="73">
        <v>1161.4761904761899</v>
      </c>
      <c r="K205" s="73">
        <v>1122.5</v>
      </c>
      <c r="L205" s="73">
        <v>1169.84210526316</v>
      </c>
      <c r="M205" s="73">
        <v>1159.6666666666699</v>
      </c>
      <c r="N205" s="73">
        <v>1189.0476190476199</v>
      </c>
      <c r="O205" s="74">
        <v>1126.23529411765</v>
      </c>
    </row>
    <row r="206" spans="2:15" x14ac:dyDescent="0.2">
      <c r="B206" s="70"/>
      <c r="C206" s="71" t="s">
        <v>157</v>
      </c>
      <c r="D206" s="72">
        <v>565.3744629481946</v>
      </c>
      <c r="E206" s="73">
        <v>580.83595604365496</v>
      </c>
      <c r="F206" s="73">
        <v>610.21739130434776</v>
      </c>
      <c r="G206" s="73">
        <v>588.88888888888903</v>
      </c>
      <c r="H206" s="73">
        <v>634.5019353464412</v>
      </c>
      <c r="I206" s="73">
        <v>631</v>
      </c>
      <c r="J206" s="73">
        <v>565.19047619047603</v>
      </c>
      <c r="K206" s="73">
        <v>472.86363636363598</v>
      </c>
      <c r="L206" s="73">
        <v>579.10526315789502</v>
      </c>
      <c r="M206" s="73">
        <v>571.57142857142901</v>
      </c>
      <c r="N206" s="73">
        <v>565.19047619047603</v>
      </c>
      <c r="O206" s="74">
        <v>510.11764705882399</v>
      </c>
    </row>
    <row r="207" spans="2:15" x14ac:dyDescent="0.2">
      <c r="B207" s="70"/>
      <c r="C207" s="71" t="s">
        <v>158</v>
      </c>
      <c r="D207" s="72">
        <v>340.58645220384335</v>
      </c>
      <c r="E207" s="73">
        <v>356.8877613240183</v>
      </c>
      <c r="F207" s="73">
        <v>377.99999999999989</v>
      </c>
      <c r="G207" s="73">
        <v>368.722222222222</v>
      </c>
      <c r="H207" s="73">
        <v>399.75116577683565</v>
      </c>
      <c r="I207" s="73">
        <v>414.09523809523802</v>
      </c>
      <c r="J207" s="73">
        <v>430.80952380952402</v>
      </c>
      <c r="K207" s="73">
        <v>348.95454545454498</v>
      </c>
      <c r="L207" s="73">
        <v>396.42105263157902</v>
      </c>
      <c r="M207" s="73">
        <v>425.66666666666703</v>
      </c>
      <c r="N207" s="73">
        <v>443.23809523809501</v>
      </c>
      <c r="O207" s="74">
        <v>364.23529411764702</v>
      </c>
    </row>
    <row r="208" spans="2:15" x14ac:dyDescent="0.2">
      <c r="B208" s="70"/>
      <c r="C208" s="71" t="s">
        <v>159</v>
      </c>
      <c r="D208" s="72">
        <v>528.37800364966449</v>
      </c>
      <c r="E208" s="73">
        <v>572.08993192494574</v>
      </c>
      <c r="F208" s="73">
        <v>563.5652173913038</v>
      </c>
      <c r="G208" s="73">
        <v>534.11111111111097</v>
      </c>
      <c r="H208" s="73">
        <v>572.99478792689251</v>
      </c>
      <c r="I208" s="73">
        <v>517.47619047619003</v>
      </c>
      <c r="J208" s="73">
        <v>442.857142857143</v>
      </c>
      <c r="K208" s="73">
        <v>409.36363636363598</v>
      </c>
      <c r="L208" s="73">
        <v>531.15789473684197</v>
      </c>
      <c r="M208" s="73">
        <v>594.33333333333303</v>
      </c>
      <c r="N208" s="73">
        <v>626.142857142857</v>
      </c>
      <c r="O208" s="74">
        <v>589.47058823529403</v>
      </c>
    </row>
    <row r="209" spans="2:15" x14ac:dyDescent="0.2">
      <c r="B209" s="70"/>
      <c r="C209" s="71" t="s">
        <v>160</v>
      </c>
      <c r="D209" s="72">
        <v>2290.6379201205782</v>
      </c>
      <c r="E209" s="73">
        <v>2601.8672093950031</v>
      </c>
      <c r="F209" s="73">
        <v>2538.086956521739</v>
      </c>
      <c r="G209" s="73">
        <v>2380.3888888888901</v>
      </c>
      <c r="H209" s="73">
        <v>2568.5801452946025</v>
      </c>
      <c r="I209" s="73">
        <v>2196.9047619047601</v>
      </c>
      <c r="J209" s="73">
        <v>1991.38095238095</v>
      </c>
      <c r="K209" s="73">
        <v>1395.8181818181799</v>
      </c>
      <c r="L209" s="73">
        <v>2420.9473684210502</v>
      </c>
      <c r="M209" s="73">
        <v>2684.8095238095202</v>
      </c>
      <c r="N209" s="73">
        <v>2698.2857142857101</v>
      </c>
      <c r="O209" s="74">
        <v>2053.2941176470599</v>
      </c>
    </row>
    <row r="210" spans="2:15" x14ac:dyDescent="0.2">
      <c r="B210" s="70"/>
      <c r="C210" s="71" t="s">
        <v>161</v>
      </c>
      <c r="D210" s="72">
        <v>2444.6231831468926</v>
      </c>
      <c r="E210" s="73">
        <v>2644.0980115681996</v>
      </c>
      <c r="F210" s="73">
        <v>2692.4782608695691</v>
      </c>
      <c r="G210" s="73">
        <v>2630.5555555555602</v>
      </c>
      <c r="H210" s="73">
        <v>2749.5687764348927</v>
      </c>
      <c r="I210" s="73">
        <v>2631.9047619047601</v>
      </c>
      <c r="J210" s="73">
        <v>2402.9523809523798</v>
      </c>
      <c r="K210" s="73">
        <v>2007.9090909090901</v>
      </c>
      <c r="L210" s="73">
        <v>2596</v>
      </c>
      <c r="M210" s="73">
        <v>2687.5714285714298</v>
      </c>
      <c r="N210" s="73">
        <v>2682.1428571428601</v>
      </c>
      <c r="O210" s="74">
        <v>2536.3529411764698</v>
      </c>
    </row>
    <row r="211" spans="2:15" x14ac:dyDescent="0.2">
      <c r="B211" s="70"/>
      <c r="C211" s="71" t="s">
        <v>162</v>
      </c>
      <c r="D211" s="72">
        <v>1857.5365124250436</v>
      </c>
      <c r="E211" s="73">
        <v>2090.199809810169</v>
      </c>
      <c r="F211" s="73">
        <v>2117.1739130434789</v>
      </c>
      <c r="G211" s="73">
        <v>2090</v>
      </c>
      <c r="H211" s="73">
        <v>2186.1759879578872</v>
      </c>
      <c r="I211" s="73">
        <v>2069.1904761904798</v>
      </c>
      <c r="J211" s="73">
        <v>1902.0476190476199</v>
      </c>
      <c r="K211" s="73">
        <v>1477.77272727273</v>
      </c>
      <c r="L211" s="73">
        <v>2082.5263157894701</v>
      </c>
      <c r="M211" s="73">
        <v>2243.0476190476202</v>
      </c>
      <c r="N211" s="73">
        <v>2281.4761904761899</v>
      </c>
      <c r="O211" s="74">
        <v>2028.0588235294099</v>
      </c>
    </row>
    <row r="212" spans="2:15" ht="13.5" thickBot="1" x14ac:dyDescent="0.25">
      <c r="B212" s="70"/>
      <c r="C212" s="71" t="s">
        <v>163</v>
      </c>
      <c r="D212" s="72">
        <v>2015.4261636913577</v>
      </c>
      <c r="E212" s="73">
        <v>2151.7718196058822</v>
      </c>
      <c r="F212" s="73">
        <v>2244.2173913043489</v>
      </c>
      <c r="G212" s="73">
        <v>2263.7777777777801</v>
      </c>
      <c r="H212" s="73">
        <v>2332.787649369578</v>
      </c>
      <c r="I212" s="73">
        <v>2284.6666666666702</v>
      </c>
      <c r="J212" s="73">
        <v>2102.1904761904798</v>
      </c>
      <c r="K212" s="73">
        <v>1777</v>
      </c>
      <c r="L212" s="73">
        <v>2310.78947368421</v>
      </c>
      <c r="M212" s="73">
        <v>2391.0952380952399</v>
      </c>
      <c r="N212" s="73">
        <v>2215.8571428571399</v>
      </c>
      <c r="O212" s="74">
        <v>2196.8235294117599</v>
      </c>
    </row>
    <row r="213" spans="2:15" ht="13.5" thickBot="1" x14ac:dyDescent="0.25">
      <c r="B213" s="90" t="s">
        <v>45</v>
      </c>
      <c r="C213" s="91"/>
      <c r="D213" s="82">
        <v>44638.310801501255</v>
      </c>
      <c r="E213" s="82">
        <v>51445.693148317623</v>
      </c>
      <c r="F213" s="82">
        <v>51518.009999999987</v>
      </c>
      <c r="G213" s="82">
        <v>51129.523888888893</v>
      </c>
      <c r="H213" s="82">
        <v>51651.056417994827</v>
      </c>
      <c r="I213" s="82">
        <v>48983.612380952378</v>
      </c>
      <c r="J213" s="82">
        <v>46036.5419047619</v>
      </c>
      <c r="K213" s="82">
        <v>38989.540454545444</v>
      </c>
      <c r="L213" s="82">
        <v>50024.970526315781</v>
      </c>
      <c r="M213" s="82">
        <v>55379.915714285722</v>
      </c>
      <c r="N213" s="82">
        <v>55559.420476190477</v>
      </c>
      <c r="O213" s="82">
        <v>51153.399411764723</v>
      </c>
    </row>
    <row r="214" spans="2:15" x14ac:dyDescent="0.2">
      <c r="B214" s="6"/>
      <c r="C214" s="6"/>
      <c r="D214" s="85"/>
      <c r="E214" s="85"/>
      <c r="F214" s="85"/>
      <c r="G214" s="97"/>
      <c r="H214" s="97"/>
      <c r="I214" s="97"/>
      <c r="J214" s="97"/>
      <c r="K214" s="85"/>
      <c r="L214" s="85"/>
      <c r="M214" s="86"/>
      <c r="N214" s="86"/>
      <c r="O214" s="96"/>
    </row>
    <row r="215" spans="2:15" x14ac:dyDescent="0.2">
      <c r="B215" s="6"/>
      <c r="C215" s="6"/>
      <c r="D215" s="92"/>
      <c r="E215" s="92"/>
      <c r="F215" s="92"/>
      <c r="G215" s="92"/>
      <c r="H215" s="92"/>
      <c r="I215" s="92"/>
      <c r="J215" s="92"/>
      <c r="K215" s="92"/>
      <c r="L215" s="92"/>
      <c r="M215" s="92"/>
      <c r="N215" s="92"/>
      <c r="O215" s="87"/>
    </row>
    <row r="216" spans="2:15" ht="18" x14ac:dyDescent="0.25">
      <c r="B216" s="3" t="s">
        <v>201</v>
      </c>
      <c r="C216" s="64"/>
      <c r="D216" s="88"/>
      <c r="E216" s="88"/>
      <c r="F216" s="88"/>
      <c r="G216" s="88"/>
      <c r="H216" s="88"/>
      <c r="I216" s="88"/>
      <c r="J216" s="88"/>
      <c r="K216" s="88"/>
      <c r="L216" s="88"/>
      <c r="M216" s="88"/>
      <c r="N216" s="88"/>
      <c r="O216" s="88"/>
    </row>
    <row r="217" spans="2:15" ht="13.5" thickBot="1" x14ac:dyDescent="0.25">
      <c r="B217" s="5"/>
      <c r="C217" s="5"/>
      <c r="D217" s="86"/>
      <c r="E217" s="86"/>
      <c r="F217" s="86"/>
      <c r="G217" s="86"/>
      <c r="H217" s="86"/>
      <c r="I217" s="86"/>
      <c r="J217" s="86"/>
      <c r="K217" s="86"/>
      <c r="L217" s="86"/>
      <c r="M217" s="86"/>
      <c r="N217" s="86"/>
      <c r="O217" s="86"/>
    </row>
    <row r="218" spans="2:15" x14ac:dyDescent="0.2">
      <c r="B218" s="7"/>
      <c r="C218" s="8"/>
      <c r="D218" s="9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1"/>
    </row>
    <row r="219" spans="2:15" x14ac:dyDescent="0.2">
      <c r="B219" s="15" t="s">
        <v>165</v>
      </c>
      <c r="C219" s="16"/>
      <c r="D219" s="17" t="s">
        <v>2</v>
      </c>
      <c r="E219" s="18" t="s">
        <v>3</v>
      </c>
      <c r="F219" s="18" t="s">
        <v>4</v>
      </c>
      <c r="G219" s="18" t="s">
        <v>5</v>
      </c>
      <c r="H219" s="18" t="s">
        <v>6</v>
      </c>
      <c r="I219" s="18" t="s">
        <v>7</v>
      </c>
      <c r="J219" s="18" t="s">
        <v>8</v>
      </c>
      <c r="K219" s="18" t="s">
        <v>9</v>
      </c>
      <c r="L219" s="18" t="s">
        <v>10</v>
      </c>
      <c r="M219" s="18" t="s">
        <v>11</v>
      </c>
      <c r="N219" s="18" t="s">
        <v>12</v>
      </c>
      <c r="O219" s="19" t="s">
        <v>13</v>
      </c>
    </row>
    <row r="220" spans="2:15" ht="13.5" thickBot="1" x14ac:dyDescent="0.25">
      <c r="B220" s="23"/>
      <c r="C220" s="24"/>
      <c r="D220" s="25"/>
      <c r="E220" s="26"/>
      <c r="F220" s="26"/>
      <c r="G220" s="26"/>
      <c r="H220" s="26"/>
      <c r="I220" s="26"/>
      <c r="J220" s="26"/>
      <c r="K220" s="26"/>
      <c r="L220" s="26"/>
      <c r="M220" s="26"/>
      <c r="N220" s="26"/>
      <c r="O220" s="27"/>
    </row>
    <row r="221" spans="2:15" x14ac:dyDescent="0.2">
      <c r="B221" s="70"/>
      <c r="C221" s="71" t="s">
        <v>88</v>
      </c>
      <c r="D221" s="72">
        <v>285.71755161543132</v>
      </c>
      <c r="E221" s="73">
        <v>311.22981558964062</v>
      </c>
      <c r="F221" s="73">
        <v>311.4264520876539</v>
      </c>
      <c r="G221" s="73">
        <v>298.67980328521401</v>
      </c>
      <c r="H221" s="73">
        <v>314.05658683781991</v>
      </c>
      <c r="I221" s="73">
        <v>291.86380952380898</v>
      </c>
      <c r="J221" s="73">
        <v>219.37006731372</v>
      </c>
      <c r="K221" s="73">
        <v>182.475060001744</v>
      </c>
      <c r="L221" s="73">
        <v>286.484092379206</v>
      </c>
      <c r="M221" s="73">
        <v>320.44625332169102</v>
      </c>
      <c r="N221" s="73">
        <v>326.28254545357498</v>
      </c>
      <c r="O221" s="74">
        <v>302.984688788938</v>
      </c>
    </row>
    <row r="222" spans="2:15" x14ac:dyDescent="0.2">
      <c r="B222" s="70"/>
      <c r="C222" s="71" t="s">
        <v>166</v>
      </c>
      <c r="D222" s="72">
        <v>140.51036214924392</v>
      </c>
      <c r="E222" s="73">
        <v>155.52929747099074</v>
      </c>
      <c r="F222" s="73">
        <v>151.34782608695696</v>
      </c>
      <c r="G222" s="73">
        <v>138.055555555556</v>
      </c>
      <c r="H222" s="73">
        <v>163.18869819781747</v>
      </c>
      <c r="I222" s="73">
        <v>138.47619047619</v>
      </c>
      <c r="J222" s="73">
        <v>95.047619047619094</v>
      </c>
      <c r="K222" s="73">
        <v>76.772727272727295</v>
      </c>
      <c r="L222" s="73">
        <v>142.31578947368399</v>
      </c>
      <c r="M222" s="73">
        <v>163.857142857143</v>
      </c>
      <c r="N222" s="73">
        <v>169.19047619047601</v>
      </c>
      <c r="O222" s="74">
        <v>145.35294117647101</v>
      </c>
    </row>
    <row r="223" spans="2:15" x14ac:dyDescent="0.2">
      <c r="B223" s="70"/>
      <c r="C223" s="71" t="s">
        <v>192</v>
      </c>
      <c r="D223" s="72">
        <v>982.09648583202465</v>
      </c>
      <c r="E223" s="73">
        <v>1033.7300735507624</v>
      </c>
      <c r="F223" s="73">
        <v>1060.5652173912995</v>
      </c>
      <c r="G223" s="73">
        <v>992.944444444444</v>
      </c>
      <c r="H223" s="73">
        <v>1102.6447009785945</v>
      </c>
      <c r="I223" s="73">
        <v>1006.42857142857</v>
      </c>
      <c r="J223" s="73">
        <v>756.57142857142901</v>
      </c>
      <c r="K223" s="73">
        <v>616.22727272727298</v>
      </c>
      <c r="L223" s="73">
        <v>977.42105263157896</v>
      </c>
      <c r="M223" s="73">
        <v>1059.19047619048</v>
      </c>
      <c r="N223" s="73">
        <v>1077.2857142857099</v>
      </c>
      <c r="O223" s="74">
        <v>951.52941176470597</v>
      </c>
    </row>
    <row r="224" spans="2:15" x14ac:dyDescent="0.2">
      <c r="B224" s="70"/>
      <c r="C224" s="71" t="s">
        <v>168</v>
      </c>
      <c r="D224" s="72">
        <v>1594.2283786787477</v>
      </c>
      <c r="E224" s="73">
        <v>1714.3206818283818</v>
      </c>
      <c r="F224" s="73">
        <v>1768.5652173912993</v>
      </c>
      <c r="G224" s="73">
        <v>1738.5</v>
      </c>
      <c r="H224" s="73">
        <v>1798.1102743417562</v>
      </c>
      <c r="I224" s="73">
        <v>1657.0952380952399</v>
      </c>
      <c r="J224" s="73">
        <v>1283.80952380952</v>
      </c>
      <c r="K224" s="73">
        <v>1036.5909090909099</v>
      </c>
      <c r="L224" s="73">
        <v>1660</v>
      </c>
      <c r="M224" s="73">
        <v>1779.8571428571399</v>
      </c>
      <c r="N224" s="73">
        <v>1831.9523809523801</v>
      </c>
      <c r="O224" s="74">
        <v>1652.9411764705901</v>
      </c>
    </row>
    <row r="225" spans="2:15" ht="13.5" thickBot="1" x14ac:dyDescent="0.25">
      <c r="B225" s="70"/>
      <c r="C225" s="71" t="s">
        <v>169</v>
      </c>
      <c r="D225" s="72">
        <v>934.95814000764267</v>
      </c>
      <c r="E225" s="73">
        <v>963.4120396363395</v>
      </c>
      <c r="F225" s="73">
        <v>950.99999999999966</v>
      </c>
      <c r="G225" s="73">
        <v>917.16666666666697</v>
      </c>
      <c r="H225" s="73">
        <v>952.72669069972176</v>
      </c>
      <c r="I225" s="73">
        <v>900.66666666666697</v>
      </c>
      <c r="J225" s="73">
        <v>795.04761904761904</v>
      </c>
      <c r="K225" s="73">
        <v>629.40909090909099</v>
      </c>
      <c r="L225" s="73">
        <v>933.89473684210498</v>
      </c>
      <c r="M225" s="73">
        <v>992.09523809523796</v>
      </c>
      <c r="N225" s="73">
        <v>1002.09523809524</v>
      </c>
      <c r="O225" s="74">
        <v>971.94117647058795</v>
      </c>
    </row>
    <row r="226" spans="2:15" ht="13.5" thickBot="1" x14ac:dyDescent="0.25">
      <c r="B226" s="90" t="s">
        <v>45</v>
      </c>
      <c r="C226" s="91"/>
      <c r="D226" s="82">
        <v>3937.5109182830902</v>
      </c>
      <c r="E226" s="83">
        <v>4178.2219080761151</v>
      </c>
      <c r="F226" s="83">
        <v>4242.9047129572091</v>
      </c>
      <c r="G226" s="83">
        <v>4085.3464699518809</v>
      </c>
      <c r="H226" s="83">
        <v>4330.7269510557098</v>
      </c>
      <c r="I226" s="83">
        <v>3994.5304761904758</v>
      </c>
      <c r="J226" s="83">
        <v>3149.8462577899072</v>
      </c>
      <c r="K226" s="83">
        <v>2541.4750600017451</v>
      </c>
      <c r="L226" s="83">
        <v>4000.1156713265736</v>
      </c>
      <c r="M226" s="83">
        <v>4315.446253321692</v>
      </c>
      <c r="N226" s="83">
        <v>4406.8063549773815</v>
      </c>
      <c r="O226" s="84">
        <v>4024.749394671293</v>
      </c>
    </row>
    <row r="227" spans="2:15" x14ac:dyDescent="0.2">
      <c r="B227" s="6"/>
      <c r="C227" s="6"/>
      <c r="D227" s="85"/>
      <c r="E227" s="85"/>
      <c r="F227" s="85"/>
      <c r="G227" s="85"/>
      <c r="H227" s="85"/>
      <c r="I227" s="85"/>
      <c r="J227" s="85"/>
      <c r="K227" s="85"/>
      <c r="L227" s="85"/>
      <c r="M227" s="86"/>
      <c r="N227" s="86"/>
      <c r="O227" s="86"/>
    </row>
    <row r="228" spans="2:15" x14ac:dyDescent="0.2">
      <c r="B228" s="6"/>
      <c r="C228" s="6"/>
      <c r="D228" s="92"/>
      <c r="E228" s="92"/>
      <c r="F228" s="92"/>
      <c r="G228" s="92"/>
      <c r="H228" s="92"/>
      <c r="I228" s="92"/>
      <c r="J228" s="92"/>
      <c r="K228" s="92"/>
      <c r="L228" s="92"/>
      <c r="M228" s="92"/>
      <c r="N228" s="92"/>
      <c r="O228" s="92"/>
    </row>
    <row r="229" spans="2:15" ht="18" x14ac:dyDescent="0.25">
      <c r="B229" s="3" t="s">
        <v>202</v>
      </c>
      <c r="C229" s="64"/>
      <c r="D229" s="88"/>
      <c r="E229" s="88"/>
      <c r="F229" s="88"/>
      <c r="G229" s="88"/>
      <c r="H229" s="88"/>
      <c r="I229" s="88"/>
      <c r="J229" s="88"/>
      <c r="K229" s="88"/>
      <c r="L229" s="88"/>
      <c r="M229" s="88"/>
      <c r="N229" s="88"/>
      <c r="O229" s="88"/>
    </row>
    <row r="230" spans="2:15" ht="13.5" thickBot="1" x14ac:dyDescent="0.25">
      <c r="B230" s="5"/>
      <c r="C230" s="5"/>
      <c r="D230" s="86"/>
      <c r="E230" s="86"/>
      <c r="F230" s="86"/>
      <c r="G230" s="86"/>
      <c r="H230" s="86"/>
      <c r="I230" s="86"/>
      <c r="J230" s="86"/>
      <c r="K230" s="86"/>
      <c r="L230" s="86"/>
      <c r="M230" s="86"/>
      <c r="N230" s="86"/>
      <c r="O230" s="86"/>
    </row>
    <row r="231" spans="2:15" x14ac:dyDescent="0.2">
      <c r="B231" s="7"/>
      <c r="C231" s="8"/>
      <c r="D231" s="9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1"/>
    </row>
    <row r="232" spans="2:15" x14ac:dyDescent="0.2">
      <c r="B232" s="15" t="s">
        <v>171</v>
      </c>
      <c r="C232" s="16"/>
      <c r="D232" s="17" t="s">
        <v>2</v>
      </c>
      <c r="E232" s="18" t="s">
        <v>3</v>
      </c>
      <c r="F232" s="18" t="s">
        <v>4</v>
      </c>
      <c r="G232" s="18" t="s">
        <v>5</v>
      </c>
      <c r="H232" s="18" t="s">
        <v>6</v>
      </c>
      <c r="I232" s="18" t="s">
        <v>7</v>
      </c>
      <c r="J232" s="18" t="s">
        <v>8</v>
      </c>
      <c r="K232" s="18" t="s">
        <v>9</v>
      </c>
      <c r="L232" s="18" t="s">
        <v>10</v>
      </c>
      <c r="M232" s="18" t="s">
        <v>11</v>
      </c>
      <c r="N232" s="18" t="s">
        <v>12</v>
      </c>
      <c r="O232" s="19" t="s">
        <v>13</v>
      </c>
    </row>
    <row r="233" spans="2:15" ht="13.5" thickBot="1" x14ac:dyDescent="0.25">
      <c r="B233" s="23"/>
      <c r="C233" s="24"/>
      <c r="D233" s="25"/>
      <c r="E233" s="26"/>
      <c r="F233" s="26"/>
      <c r="G233" s="26"/>
      <c r="H233" s="26"/>
      <c r="I233" s="26"/>
      <c r="J233" s="26"/>
      <c r="K233" s="26"/>
      <c r="L233" s="26"/>
      <c r="M233" s="26"/>
      <c r="N233" s="26"/>
      <c r="O233" s="27"/>
    </row>
    <row r="234" spans="2:15" x14ac:dyDescent="0.2">
      <c r="B234" s="70"/>
      <c r="C234" s="71" t="s">
        <v>180</v>
      </c>
      <c r="D234" s="72">
        <v>662.77485509991061</v>
      </c>
      <c r="E234" s="73">
        <v>721.59162944004356</v>
      </c>
      <c r="F234" s="73">
        <v>766.46045109317572</v>
      </c>
      <c r="G234" s="73">
        <v>763.04150243393997</v>
      </c>
      <c r="H234" s="73">
        <v>782.90132221100055</v>
      </c>
      <c r="I234" s="73">
        <v>769.05904761904799</v>
      </c>
      <c r="J234" s="73">
        <v>703.41017682889503</v>
      </c>
      <c r="K234" s="73">
        <v>583.57525990597298</v>
      </c>
      <c r="L234" s="73">
        <v>733.33103463294003</v>
      </c>
      <c r="M234" s="73">
        <v>807.06949496545701</v>
      </c>
      <c r="N234" s="73">
        <v>796.31035137955701</v>
      </c>
      <c r="O234" s="74">
        <v>721.706067484546</v>
      </c>
    </row>
    <row r="235" spans="2:15" ht="13.5" thickBot="1" x14ac:dyDescent="0.25">
      <c r="B235" s="70"/>
      <c r="C235" s="71" t="s">
        <v>193</v>
      </c>
      <c r="D235" s="72">
        <v>1281.7720663940265</v>
      </c>
      <c r="E235" s="73">
        <v>1259.9272459009244</v>
      </c>
      <c r="F235" s="73">
        <v>1609.7391304347796</v>
      </c>
      <c r="G235" s="73">
        <v>2440.1111111111099</v>
      </c>
      <c r="H235" s="73">
        <v>2286.5440576793285</v>
      </c>
      <c r="I235" s="73">
        <v>2088.38095238095</v>
      </c>
      <c r="J235" s="73">
        <v>2375.0476190476202</v>
      </c>
      <c r="K235" s="73">
        <v>2642.1818181818198</v>
      </c>
      <c r="L235" s="73">
        <v>2210.10526315789</v>
      </c>
      <c r="M235" s="73">
        <v>2289.1428571428601</v>
      </c>
      <c r="N235" s="73">
        <v>1751.8571428571399</v>
      </c>
      <c r="O235" s="74">
        <v>1456.5294117647099</v>
      </c>
    </row>
    <row r="236" spans="2:15" ht="13.5" thickBot="1" x14ac:dyDescent="0.25">
      <c r="B236" s="90" t="s">
        <v>45</v>
      </c>
      <c r="C236" s="91"/>
      <c r="D236" s="82">
        <v>1944.5469214939374</v>
      </c>
      <c r="E236" s="83">
        <v>1981.5188753409677</v>
      </c>
      <c r="F236" s="83">
        <v>2376.1995815279552</v>
      </c>
      <c r="G236" s="83">
        <v>3203.1526135450499</v>
      </c>
      <c r="H236" s="83">
        <v>3069.4453798903291</v>
      </c>
      <c r="I236" s="83">
        <v>2857.4399999999978</v>
      </c>
      <c r="J236" s="83">
        <v>3078.4577958765153</v>
      </c>
      <c r="K236" s="83">
        <v>3225.7570780877927</v>
      </c>
      <c r="L236" s="83">
        <v>2943.4362977908299</v>
      </c>
      <c r="M236" s="83">
        <v>3096.2123521083172</v>
      </c>
      <c r="N236" s="83">
        <v>2548.1674942366972</v>
      </c>
      <c r="O236" s="84">
        <v>2178.2354792492561</v>
      </c>
    </row>
    <row r="237" spans="2:15" ht="13.5" thickBot="1" x14ac:dyDescent="0.25">
      <c r="B237" s="6"/>
      <c r="C237" s="94"/>
      <c r="D237" s="95"/>
      <c r="E237" s="95"/>
      <c r="F237" s="95"/>
      <c r="G237" s="95"/>
      <c r="H237" s="95"/>
      <c r="I237" s="95"/>
      <c r="J237" s="95"/>
      <c r="K237" s="95"/>
      <c r="L237" s="95"/>
      <c r="M237" s="95"/>
      <c r="N237" s="95"/>
      <c r="O237" s="95"/>
    </row>
    <row r="238" spans="2:15" ht="13.5" thickBot="1" x14ac:dyDescent="0.25">
      <c r="B238" s="6"/>
      <c r="C238" s="102" t="s">
        <v>203</v>
      </c>
      <c r="D238" s="82">
        <v>1275657.0000000002</v>
      </c>
      <c r="E238" s="83">
        <v>1386405</v>
      </c>
      <c r="F238" s="83">
        <v>1426330.7826086951</v>
      </c>
      <c r="G238" s="83">
        <v>1407015.388888889</v>
      </c>
      <c r="H238" s="83">
        <v>1460598.2272727271</v>
      </c>
      <c r="I238" s="83">
        <v>1393250.6857492996</v>
      </c>
      <c r="J238" s="83">
        <v>1209341.8095238099</v>
      </c>
      <c r="K238" s="83">
        <v>986154.63636363647</v>
      </c>
      <c r="L238" s="83">
        <v>1378851.5263157894</v>
      </c>
      <c r="M238" s="83">
        <v>1498800.1904761901</v>
      </c>
      <c r="N238" s="83">
        <v>1498973.1428571427</v>
      </c>
      <c r="O238" s="84">
        <v>1390576.2352941176</v>
      </c>
    </row>
    <row r="239" spans="2:15" x14ac:dyDescent="0.2">
      <c r="B239" s="5"/>
      <c r="C239" s="5"/>
      <c r="D239" s="51"/>
      <c r="E239" s="51"/>
      <c r="F239" s="51"/>
      <c r="G239" s="51"/>
      <c r="H239" s="51"/>
      <c r="I239" s="51"/>
      <c r="J239" s="51"/>
      <c r="K239" s="51"/>
      <c r="L239" s="51"/>
      <c r="M239" s="51"/>
      <c r="N239" s="2"/>
      <c r="O239" s="2"/>
    </row>
    <row r="240" spans="2:15" ht="13.5" x14ac:dyDescent="0.25">
      <c r="B240" s="98"/>
      <c r="C240" s="98" t="s">
        <v>194</v>
      </c>
      <c r="D240" s="99">
        <v>1275657.0000000002</v>
      </c>
      <c r="E240" s="99">
        <v>1386404.9999999998</v>
      </c>
      <c r="F240" s="99">
        <v>1426330.7826086951</v>
      </c>
      <c r="G240" s="99">
        <v>1407015.388888889</v>
      </c>
      <c r="H240" s="99">
        <v>1460598.2272727271</v>
      </c>
      <c r="I240" s="99">
        <v>1393250.6857492996</v>
      </c>
      <c r="J240" s="99">
        <v>1209341.8095238102</v>
      </c>
      <c r="K240" s="99">
        <v>986154.63636363647</v>
      </c>
      <c r="L240" s="99">
        <v>1378851.5263157894</v>
      </c>
      <c r="M240" s="99">
        <v>1498800.1904761901</v>
      </c>
      <c r="N240" s="99">
        <v>1498973.1428571427</v>
      </c>
      <c r="O240" s="99">
        <v>1390576.2352941176</v>
      </c>
    </row>
    <row r="241" spans="2:15" x14ac:dyDescent="0.2">
      <c r="B241" s="100"/>
      <c r="C241" s="100"/>
      <c r="D241" s="100"/>
      <c r="E241" s="100"/>
      <c r="F241" s="100"/>
      <c r="G241" s="100"/>
      <c r="H241" s="100"/>
      <c r="I241" s="100"/>
      <c r="J241" s="100"/>
      <c r="K241" s="100"/>
      <c r="L241" s="100"/>
      <c r="M241" s="100"/>
      <c r="N241" s="100"/>
      <c r="O241" s="100"/>
    </row>
    <row r="242" spans="2:15" x14ac:dyDescent="0.2">
      <c r="B242" s="100"/>
      <c r="C242" s="100"/>
      <c r="D242" s="100"/>
      <c r="E242" s="100"/>
      <c r="F242" s="100"/>
      <c r="G242" s="100"/>
      <c r="H242" s="100"/>
      <c r="I242" s="100"/>
      <c r="J242" s="100"/>
      <c r="K242" s="100"/>
      <c r="L242" s="100"/>
      <c r="M242" s="100"/>
      <c r="N242" s="100"/>
      <c r="O242" s="100"/>
    </row>
    <row r="243" spans="2:15" x14ac:dyDescent="0.2">
      <c r="B243" s="100"/>
      <c r="C243" s="100"/>
      <c r="D243" s="100"/>
      <c r="E243" s="100"/>
      <c r="F243" s="100"/>
      <c r="G243" s="100"/>
      <c r="H243" s="100"/>
      <c r="I243" s="100"/>
      <c r="J243" s="100"/>
      <c r="K243" s="100"/>
      <c r="L243" s="100"/>
      <c r="M243" s="100"/>
      <c r="N243" s="100"/>
      <c r="O243" s="100"/>
    </row>
    <row r="244" spans="2:15" x14ac:dyDescent="0.2">
      <c r="B244" s="100"/>
      <c r="C244" s="100"/>
      <c r="D244" s="100"/>
      <c r="E244" s="100"/>
      <c r="F244" s="100"/>
      <c r="G244" s="100"/>
      <c r="H244" s="100"/>
      <c r="I244" s="100"/>
      <c r="J244" s="100"/>
      <c r="K244" s="100"/>
      <c r="L244" s="100"/>
      <c r="M244" s="100"/>
      <c r="N244" s="100"/>
      <c r="O244" s="100"/>
    </row>
    <row r="245" spans="2:15" x14ac:dyDescent="0.2">
      <c r="B245" s="100"/>
      <c r="C245" s="100"/>
      <c r="D245" s="100"/>
      <c r="E245" s="100"/>
      <c r="F245" s="100"/>
      <c r="G245" s="100"/>
      <c r="H245" s="100"/>
      <c r="I245" s="100"/>
      <c r="J245" s="100"/>
      <c r="K245" s="100"/>
      <c r="L245" s="100"/>
      <c r="M245" s="100"/>
      <c r="N245" s="100"/>
      <c r="O245" s="100"/>
    </row>
    <row r="246" spans="2:15" x14ac:dyDescent="0.2">
      <c r="B246" s="100"/>
      <c r="C246" s="100"/>
      <c r="D246" s="100"/>
      <c r="E246" s="100"/>
      <c r="F246" s="100"/>
      <c r="G246" s="100"/>
      <c r="H246" s="100"/>
      <c r="I246" s="100"/>
      <c r="J246" s="100"/>
      <c r="K246" s="100"/>
      <c r="L246" s="100"/>
      <c r="M246" s="100"/>
      <c r="N246" s="100"/>
      <c r="O246" s="100"/>
    </row>
    <row r="247" spans="2:15" ht="13.5" x14ac:dyDescent="0.25">
      <c r="B247" s="98"/>
      <c r="C247" s="98"/>
      <c r="D247" s="98"/>
      <c r="E247" s="98"/>
      <c r="F247" s="98"/>
      <c r="G247" s="98"/>
      <c r="H247" s="98"/>
      <c r="I247" s="98"/>
      <c r="J247" s="98"/>
      <c r="K247" s="98"/>
      <c r="L247" s="98"/>
      <c r="M247" s="98"/>
      <c r="N247" s="98"/>
      <c r="O247" s="98"/>
    </row>
    <row r="258" spans="3:3" x14ac:dyDescent="0.2">
      <c r="C258" s="101"/>
    </row>
    <row r="259" spans="3:3" x14ac:dyDescent="0.2">
      <c r="C259" s="101"/>
    </row>
  </sheetData>
  <conditionalFormatting sqref="D37:O37">
    <cfRule type="expression" dxfId="9" priority="3" stopIfTrue="1">
      <formula>ABS(D37-SUM(D7:D36))&gt;precissio</formula>
    </cfRule>
  </conditionalFormatting>
  <conditionalFormatting sqref="D63:O63">
    <cfRule type="expression" dxfId="8" priority="4" stopIfTrue="1">
      <formula>ABS(D63-SUM(D45:D62))&gt;precissio</formula>
    </cfRule>
  </conditionalFormatting>
  <conditionalFormatting sqref="D97:O97">
    <cfRule type="expression" dxfId="7" priority="5" stopIfTrue="1">
      <formula>ABS(D97-SUM(D71:D96))&gt;precissio</formula>
    </cfRule>
  </conditionalFormatting>
  <conditionalFormatting sqref="D127:O127">
    <cfRule type="expression" dxfId="6" priority="6" stopIfTrue="1">
      <formula>ABS(D127-SUM(D105:D126))&gt;precissio</formula>
    </cfRule>
  </conditionalFormatting>
  <conditionalFormatting sqref="D162:O162">
    <cfRule type="expression" dxfId="5" priority="7" stopIfTrue="1">
      <formula>ABS(D162-SUM(D135:D161))&gt;precissio</formula>
    </cfRule>
  </conditionalFormatting>
  <conditionalFormatting sqref="D226:O226">
    <cfRule type="expression" dxfId="4" priority="8" stopIfTrue="1">
      <formula>ABS(D226-SUM(D221:D225))&gt;precissio</formula>
    </cfRule>
  </conditionalFormatting>
  <conditionalFormatting sqref="D238:O238">
    <cfRule type="expression" dxfId="3" priority="9" stopIfTrue="1">
      <formula>ABS(D238-SUM(D37,D63,D97,D127,D162,D182,D213,D226,D236))&gt;precissio</formula>
    </cfRule>
  </conditionalFormatting>
  <conditionalFormatting sqref="D182:O182">
    <cfRule type="expression" dxfId="2" priority="10" stopIfTrue="1">
      <formula>ABS(D182-SUM(D170:D181))&gt;precissio</formula>
    </cfRule>
  </conditionalFormatting>
  <conditionalFormatting sqref="D213:O213">
    <cfRule type="expression" dxfId="1" priority="1" stopIfTrue="1">
      <formula>ABS(D213-SUM(D190:D212))&gt;precissio</formula>
    </cfRule>
  </conditionalFormatting>
  <conditionalFormatting sqref="D236:O236">
    <cfRule type="expression" dxfId="0" priority="11" stopIfTrue="1">
      <formula>ABS(D236-SUM(D234:D235))&gt;precissio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Mensuals</vt:lpstr>
      <vt:lpstr>Feiners</vt:lpstr>
    </vt:vector>
  </TitlesOfParts>
  <Company>TM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 i Gensana, Joan</dc:creator>
  <cp:lastModifiedBy>Marti i Gensana, Joan</cp:lastModifiedBy>
  <dcterms:created xsi:type="dcterms:W3CDTF">2023-10-25T08:41:22Z</dcterms:created>
  <dcterms:modified xsi:type="dcterms:W3CDTF">2024-01-24T10:01:57Z</dcterms:modified>
</cp:coreProperties>
</file>